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ENDES\ENDES 2021\Publicaciones ENDES 2020\1. Informe Principal\1. Cuadros editados finales\Cap. 9_2020\"/>
    </mc:Choice>
  </mc:AlternateContent>
  <xr:revisionPtr revIDLastSave="0" documentId="13_ncr:1_{E03EEB97-FB3F-457E-AB3B-9B4D9C0C7DEE}" xr6:coauthVersionLast="46" xr6:coauthVersionMax="46" xr10:uidLastSave="{00000000-0000-0000-0000-000000000000}"/>
  <bookViews>
    <workbookView xWindow="-120" yWindow="-120" windowWidth="20730" windowHeight="11160" tabRatio="850" firstSheet="13" activeTab="18" xr2:uid="{00000000-000D-0000-FFFF-FFFF00000000}"/>
  </bookViews>
  <sheets>
    <sheet name="9.1" sheetId="15" r:id="rId1"/>
    <sheet name="9.2" sheetId="16" r:id="rId2"/>
    <sheet name="9.3" sheetId="26" r:id="rId3"/>
    <sheet name="9.3A" sheetId="56" r:id="rId4"/>
    <sheet name="9.4" sheetId="28" r:id="rId5"/>
    <sheet name="9.4A" sheetId="57" r:id="rId6"/>
    <sheet name="9.5" sheetId="29" r:id="rId7"/>
    <sheet name="9.5A" sheetId="58" r:id="rId8"/>
    <sheet name="9.6" sheetId="51" r:id="rId9"/>
    <sheet name="9.6A" sheetId="59" r:id="rId10"/>
    <sheet name="9.7" sheetId="52" r:id="rId11"/>
    <sheet name="9.7A" sheetId="60" r:id="rId12"/>
    <sheet name="9.8" sheetId="53" r:id="rId13"/>
    <sheet name="9.8A" sheetId="61" r:id="rId14"/>
    <sheet name="9.9" sheetId="54" r:id="rId15"/>
    <sheet name="9.9A" sheetId="62" r:id="rId16"/>
    <sheet name="9.10" sheetId="55" r:id="rId17"/>
    <sheet name="9.10A" sheetId="63" r:id="rId18"/>
    <sheet name="9.11" sheetId="44" r:id="rId19"/>
    <sheet name="9.12" sheetId="45" r:id="rId20"/>
    <sheet name="9.12A" sheetId="49" r:id="rId21"/>
    <sheet name="9.13" sheetId="42" r:id="rId22"/>
    <sheet name="9.14" sheetId="43" r:id="rId23"/>
    <sheet name="9.15" sheetId="30" r:id="rId24"/>
    <sheet name="9.16" sheetId="31" r:id="rId25"/>
    <sheet name="9.16A" sheetId="50" r:id="rId26"/>
    <sheet name="9.17" sheetId="33" r:id="rId27"/>
    <sheet name="9.18" sheetId="34" r:id="rId28"/>
    <sheet name="9.19" sheetId="39" r:id="rId29"/>
    <sheet name="9.20" sheetId="40" r:id="rId30"/>
    <sheet name="9.21" sheetId="32" r:id="rId31"/>
    <sheet name="9.22" sheetId="37" r:id="rId32"/>
    <sheet name="9.23" sheetId="38" r:id="rId33"/>
  </sheets>
  <definedNames>
    <definedName name="_xlnm.Print_Area" localSheetId="0">'9.1'!$A$1:$O$57</definedName>
    <definedName name="_xlnm.Print_Area" localSheetId="18">'9.11'!$A$1:$K$75</definedName>
    <definedName name="_xlnm.Print_Area" localSheetId="19">'9.12'!$A$1:$K$59</definedName>
    <definedName name="_xlnm.Print_Area" localSheetId="21">'9.13'!$A$1:$K$43</definedName>
    <definedName name="_xlnm.Print_Area" localSheetId="1">'9.2'!$A$1:$O$55</definedName>
    <definedName name="_xlnm.Print_Area" localSheetId="29">'9.20'!$A$1:$U$57</definedName>
    <definedName name="_xlnm.Print_Area" localSheetId="30">'9.21'!$A$1:$G$76</definedName>
    <definedName name="_xlnm.Print_Area" localSheetId="32">'9.23'!$A$1:$O$63</definedName>
    <definedName name="_xlnm.Print_Area" localSheetId="2">'9.3'!$A$1:$O$29</definedName>
    <definedName name="_xlnm.Print_Area" localSheetId="3">'9.3A'!$A$1:$O$29</definedName>
    <definedName name="_xlnm.Print_Area" localSheetId="4">'9.4'!$A$1:$O$49</definedName>
    <definedName name="_xlnm.Print_Area" localSheetId="5">'9.4A'!$A$1:$O$49</definedName>
    <definedName name="_xlnm.Print_Area" localSheetId="6">'9.5'!$A$1:$N$62</definedName>
    <definedName name="_xlnm.Print_Area" localSheetId="7">'9.5A'!$A$1:$N$64</definedName>
    <definedName name="solver_cvg" localSheetId="24" hidden="1">0.0001</definedName>
    <definedName name="solver_drv" localSheetId="24" hidden="1">1</definedName>
    <definedName name="solver_est" localSheetId="24" hidden="1">1</definedName>
    <definedName name="solver_itr" localSheetId="24" hidden="1">100</definedName>
    <definedName name="solver_lin" localSheetId="24" hidden="1">2</definedName>
    <definedName name="solver_neg" localSheetId="24" hidden="1">2</definedName>
    <definedName name="solver_num" localSheetId="24" hidden="1">0</definedName>
    <definedName name="solver_nwt" localSheetId="24" hidden="1">1</definedName>
    <definedName name="solver_opt" localSheetId="24" hidden="1">'9.16'!#REF!</definedName>
    <definedName name="solver_pre" localSheetId="24" hidden="1">0.000001</definedName>
    <definedName name="solver_scl" localSheetId="24" hidden="1">2</definedName>
    <definedName name="solver_sho" localSheetId="24" hidden="1">2</definedName>
    <definedName name="solver_tim" localSheetId="24" hidden="1">100</definedName>
    <definedName name="solver_tol" localSheetId="24" hidden="1">0.05</definedName>
    <definedName name="solver_typ" localSheetId="24" hidden="1">1</definedName>
    <definedName name="solver_val" localSheetId="24" hidden="1">0</definedName>
    <definedName name="tabla1" localSheetId="0">#REF!</definedName>
    <definedName name="tabla1" localSheetId="16">#REF!</definedName>
    <definedName name="tabla1" localSheetId="17">#REF!</definedName>
    <definedName name="tabla1" localSheetId="19">#REF!</definedName>
    <definedName name="tabla1" localSheetId="22">#REF!</definedName>
    <definedName name="tabla1" localSheetId="24">#REF!</definedName>
    <definedName name="tabla1" localSheetId="1">#REF!</definedName>
    <definedName name="tabla1" localSheetId="30">#REF!</definedName>
    <definedName name="tabla1" localSheetId="6">#REF!</definedName>
    <definedName name="tabla1" localSheetId="7">#REF!</definedName>
    <definedName name="tabla1" localSheetId="8">#REF!</definedName>
    <definedName name="tabla1" localSheetId="9">#REF!</definedName>
    <definedName name="tabla1" localSheetId="12">#REF!</definedName>
    <definedName name="tabla1" localSheetId="13">#REF!</definedName>
    <definedName name="tabla1">#REF!</definedName>
    <definedName name="tabla2" localSheetId="0">#REF!</definedName>
    <definedName name="tabla2" localSheetId="16">#REF!</definedName>
    <definedName name="tabla2" localSheetId="17">#REF!</definedName>
    <definedName name="tabla2" localSheetId="19">#REF!</definedName>
    <definedName name="tabla2" localSheetId="22">#REF!</definedName>
    <definedName name="tabla2" localSheetId="24">#REF!</definedName>
    <definedName name="tabla2" localSheetId="1">#REF!</definedName>
    <definedName name="tabla2" localSheetId="30">#REF!</definedName>
    <definedName name="tabla2" localSheetId="6">#REF!</definedName>
    <definedName name="tabla2" localSheetId="7">#REF!</definedName>
    <definedName name="tabla2" localSheetId="8">#REF!</definedName>
    <definedName name="tabla2" localSheetId="9">#REF!</definedName>
    <definedName name="tabla2" localSheetId="12">#REF!</definedName>
    <definedName name="tabla2" localSheetId="13">#REF!</definedName>
    <definedName name="tabla2">#REF!</definedName>
    <definedName name="tabla3" localSheetId="0">#REF!</definedName>
    <definedName name="tabla3" localSheetId="16">#REF!</definedName>
    <definedName name="tabla3" localSheetId="17">#REF!</definedName>
    <definedName name="tabla3" localSheetId="19">#REF!</definedName>
    <definedName name="tabla3" localSheetId="22">#REF!</definedName>
    <definedName name="tabla3" localSheetId="24">#REF!</definedName>
    <definedName name="tabla3" localSheetId="1">#REF!</definedName>
    <definedName name="tabla3" localSheetId="30">#REF!</definedName>
    <definedName name="tabla3" localSheetId="6">#REF!</definedName>
    <definedName name="tabla3" localSheetId="7">#REF!</definedName>
    <definedName name="tabla3" localSheetId="8">#REF!</definedName>
    <definedName name="tabla3" localSheetId="9">#REF!</definedName>
    <definedName name="tabla3" localSheetId="12">#REF!</definedName>
    <definedName name="tabla3" localSheetId="13">#REF!</definedName>
    <definedName name="tabla3">#REF!</definedName>
  </definedNames>
  <calcPr calcId="181029"/>
</workbook>
</file>

<file path=xl/sharedStrings.xml><?xml version="1.0" encoding="utf-8"?>
<sst xmlns="http://schemas.openxmlformats.org/spreadsheetml/2006/main" count="3708" uniqueCount="347">
  <si>
    <t>Característica
seleccionada</t>
  </si>
  <si>
    <t>Porcentaje
de todos los
nacimientos
que repor-
taron peso
al nacer</t>
  </si>
  <si>
    <t>Tamaño de la niña o niño al nacer</t>
  </si>
  <si>
    <t>Total</t>
  </si>
  <si>
    <t>No fue pesada/o</t>
  </si>
  <si>
    <t>Menos de
2,5 kg.</t>
  </si>
  <si>
    <t>2,5 kg.
o más</t>
  </si>
  <si>
    <t>No
sabe/ sin
infor-
mación</t>
  </si>
  <si>
    <t>Muy
pequeña/o</t>
  </si>
  <si>
    <t>Menor
que
promedio</t>
  </si>
  <si>
    <t>Prome-
dio o
mayor</t>
  </si>
  <si>
    <t>Edad de la madre al nacimiento</t>
  </si>
  <si>
    <t>Menos de 20 años</t>
  </si>
  <si>
    <t xml:space="preserve">20-34 </t>
  </si>
  <si>
    <t xml:space="preserve">35-49 </t>
  </si>
  <si>
    <t>Orden de nacimiento</t>
  </si>
  <si>
    <t>Primer nacimiento</t>
  </si>
  <si>
    <t>2-3</t>
  </si>
  <si>
    <t>4-5</t>
  </si>
  <si>
    <t xml:space="preserve">6 y más </t>
  </si>
  <si>
    <t>Consumo de cigarrillo de la madre</t>
  </si>
  <si>
    <t xml:space="preserve">Fuma cigarrillo o tabaco </t>
  </si>
  <si>
    <t xml:space="preserve">No fuma cigarrillo o tabaco </t>
  </si>
  <si>
    <t>Nivel de educación</t>
  </si>
  <si>
    <t xml:space="preserve">Sin educación </t>
  </si>
  <si>
    <t xml:space="preserve">Primaria </t>
  </si>
  <si>
    <t xml:space="preserve">Secundaria </t>
  </si>
  <si>
    <t xml:space="preserve">Superior </t>
  </si>
  <si>
    <t>Quintil de riqueza</t>
  </si>
  <si>
    <t>Quintil inferior</t>
  </si>
  <si>
    <t>Segundo quintil</t>
  </si>
  <si>
    <t>Quintil intermedio</t>
  </si>
  <si>
    <t>Cuarto quintil</t>
  </si>
  <si>
    <t>Quintil superior</t>
  </si>
  <si>
    <t>Área de residencia</t>
  </si>
  <si>
    <t xml:space="preserve">Urbana </t>
  </si>
  <si>
    <t xml:space="preserve">Rural </t>
  </si>
  <si>
    <t>Ámbito geográfico</t>
  </si>
  <si>
    <t>Menor que prome-dio</t>
  </si>
  <si>
    <t>Región natural</t>
  </si>
  <si>
    <t xml:space="preserve">Sierra </t>
  </si>
  <si>
    <t xml:space="preserve">Selva </t>
  </si>
  <si>
    <t xml:space="preserve">Amazonas </t>
  </si>
  <si>
    <t xml:space="preserve">Áncash </t>
  </si>
  <si>
    <t xml:space="preserve">Apurímac </t>
  </si>
  <si>
    <t xml:space="preserve">Arequipa </t>
  </si>
  <si>
    <t xml:space="preserve">Ayacucho </t>
  </si>
  <si>
    <t xml:space="preserve">Cajamarca </t>
  </si>
  <si>
    <t xml:space="preserve">Cusco </t>
  </si>
  <si>
    <t xml:space="preserve">Huancavelica </t>
  </si>
  <si>
    <t xml:space="preserve">Huánuco </t>
  </si>
  <si>
    <t xml:space="preserve">Ica </t>
  </si>
  <si>
    <t xml:space="preserve">Junín </t>
  </si>
  <si>
    <t xml:space="preserve">La Libertad </t>
  </si>
  <si>
    <t xml:space="preserve">Lambayeque </t>
  </si>
  <si>
    <t xml:space="preserve">Loreto </t>
  </si>
  <si>
    <t xml:space="preserve">Madre de Dios </t>
  </si>
  <si>
    <t xml:space="preserve">Moquegua </t>
  </si>
  <si>
    <t xml:space="preserve">Pasco </t>
  </si>
  <si>
    <t xml:space="preserve">Piura </t>
  </si>
  <si>
    <t xml:space="preserve">Puno </t>
  </si>
  <si>
    <t xml:space="preserve">San Martín </t>
  </si>
  <si>
    <t xml:space="preserve">Tacna </t>
  </si>
  <si>
    <t xml:space="preserve">Tumbes </t>
  </si>
  <si>
    <t xml:space="preserve">Ucayali </t>
  </si>
  <si>
    <t xml:space="preserve">Prov. Const. del Callao </t>
  </si>
  <si>
    <t>(Porcentaje)</t>
  </si>
  <si>
    <t>Fuente de información</t>
  </si>
  <si>
    <t>Porcentaje de niñas y niños que recibieron:</t>
  </si>
  <si>
    <t>Todas
las va-
cunas 1/</t>
  </si>
  <si>
    <t>Nin-
guna</t>
  </si>
  <si>
    <t>BCG</t>
  </si>
  <si>
    <t>Tarjeta de vacunación</t>
  </si>
  <si>
    <t>Reportada por la madre 2/</t>
  </si>
  <si>
    <t>Fuente: Instituto Nacional de Estadística e Informática - Encuesta Demográfica y de Salud Familiar.</t>
  </si>
  <si>
    <t>Característica seleccionada</t>
  </si>
  <si>
    <t>Nin-guna</t>
  </si>
  <si>
    <t>Porcentaje
con tarjeta
de vacu-
nación</t>
  </si>
  <si>
    <t>Sexo</t>
  </si>
  <si>
    <t xml:space="preserve">Hombre </t>
  </si>
  <si>
    <t xml:space="preserve">Mujer </t>
  </si>
  <si>
    <t>Urbana</t>
  </si>
  <si>
    <t>Rural</t>
  </si>
  <si>
    <t>Diarrea en las últimas dos semanas</t>
  </si>
  <si>
    <t>Diarrea</t>
  </si>
  <si>
    <t>Diarrea con
sangre</t>
  </si>
  <si>
    <t>Grupo de edad en meses</t>
  </si>
  <si>
    <t xml:space="preserve">Menos de 6 meses </t>
  </si>
  <si>
    <t>6-11</t>
  </si>
  <si>
    <t>12-23</t>
  </si>
  <si>
    <t xml:space="preserve">24-35 </t>
  </si>
  <si>
    <t xml:space="preserve">36-47 </t>
  </si>
  <si>
    <t xml:space="preserve">48-59 </t>
  </si>
  <si>
    <t>Fuente de agua para beber</t>
  </si>
  <si>
    <t>Mejorada 1/</t>
  </si>
  <si>
    <t xml:space="preserve">No mejorada </t>
  </si>
  <si>
    <t>Tratamiento del agua</t>
  </si>
  <si>
    <t>Con cloro residual 2/</t>
  </si>
  <si>
    <t>La hierven: Red pública</t>
  </si>
  <si>
    <t>La hierven: Otra fuente</t>
  </si>
  <si>
    <t>Otro tratamiento</t>
  </si>
  <si>
    <t>Consumen agua embotellada</t>
  </si>
  <si>
    <t>Sin tratamiento</t>
  </si>
  <si>
    <t>Servicio sanitario</t>
  </si>
  <si>
    <t>Mejorado, no compartido 3/</t>
  </si>
  <si>
    <t>No mejorado o compartido</t>
  </si>
  <si>
    <t>Madres que conocen sobre SRO 1/</t>
  </si>
  <si>
    <t xml:space="preserve"> </t>
  </si>
  <si>
    <t>Grupo de edad</t>
  </si>
  <si>
    <t xml:space="preserve">15-19 </t>
  </si>
  <si>
    <t xml:space="preserve">20-24 </t>
  </si>
  <si>
    <t xml:space="preserve">25-34 </t>
  </si>
  <si>
    <t>Porcentaje
llevados
a un
proveedor
de salud 1/</t>
  </si>
  <si>
    <t>Terapia de Rehidratación Oral (TRO) 2/</t>
  </si>
  <si>
    <t>Otros tratamientos</t>
  </si>
  <si>
    <t>Ningún
trata-
miento</t>
  </si>
  <si>
    <t>Sobres de
SRO/
Pedialyte</t>
  </si>
  <si>
    <t>Solución
casera</t>
  </si>
  <si>
    <t>SRO o
solución
casera</t>
  </si>
  <si>
    <t>Aumento de
líquidos en
general</t>
  </si>
  <si>
    <t>TRO o
aumento de
líquidos</t>
  </si>
  <si>
    <t xml:space="preserve">Anti-
bióticos </t>
  </si>
  <si>
    <t xml:space="preserve">Jarabe
para la
diarrea </t>
  </si>
  <si>
    <t>Solución
endo-
venosa</t>
  </si>
  <si>
    <t>Remedios
caseros/
otros</t>
  </si>
  <si>
    <t>Tipo de diarrea</t>
  </si>
  <si>
    <t xml:space="preserve">Sin sangre </t>
  </si>
  <si>
    <t xml:space="preserve">Con sangre </t>
  </si>
  <si>
    <t>Sobres de
SRO/
Pedialite</t>
  </si>
  <si>
    <t>Antisaram-
pionosa</t>
  </si>
  <si>
    <t>Deposiciones
controladas</t>
  </si>
  <si>
    <t>Deposiciones no controladas</t>
  </si>
  <si>
    <t>Otras
res- 
puestas</t>
  </si>
  <si>
    <t xml:space="preserve">Porcentaje de niñas y niños cuyas heces fecales son desechadas de manera segura </t>
  </si>
  <si>
    <t>Siempre
usa inodoro
o letrina</t>
  </si>
  <si>
    <t>Las tira en
inodoro/ 
letrina</t>
  </si>
  <si>
    <t>La tira en el patio/
campo</t>
  </si>
  <si>
    <t>La tira
en el 
lavadero</t>
  </si>
  <si>
    <t>La tira
en la 
basura</t>
  </si>
  <si>
    <t>No hace nada, la deja en el suelo</t>
  </si>
  <si>
    <t xml:space="preserve">No mejorado o compartido </t>
  </si>
  <si>
    <t>Porcentaje de niñas y niños cuyas heces fecales son desechadas de manera segura</t>
  </si>
  <si>
    <t>Cantidad de líquidos</t>
  </si>
  <si>
    <t>Cantidad de sólidos</t>
  </si>
  <si>
    <t>Le dieron
más líquido y
alimentación
continua 1/</t>
  </si>
  <si>
    <t>Le dieron
TRO o más
líquidos y
alimentación
continua 2/</t>
  </si>
  <si>
    <t>Más</t>
  </si>
  <si>
    <t>La 
misma 
canti-
dad</t>
  </si>
  <si>
    <t xml:space="preserve">Un poco menos </t>
  </si>
  <si>
    <t>Mucho 
menos</t>
  </si>
  <si>
    <t>Nada</t>
  </si>
  <si>
    <t>No sabe/ sin informa-ción</t>
  </si>
  <si>
    <t>Un poco menos</t>
  </si>
  <si>
    <t>Entre las niñas y niños menores de cinco años de edad</t>
  </si>
  <si>
    <t>Niñas y niños menores de cinco años de edad con fiebre</t>
  </si>
  <si>
    <t>Niñas y niños
con fiebre</t>
  </si>
  <si>
    <t>Se buscó tratamiento de
un proveedor o establecimiento de salud 1/</t>
  </si>
  <si>
    <t>Tomó
antibióticos</t>
  </si>
  <si>
    <t>Prov. Const. del Callao</t>
  </si>
  <si>
    <t>Prevalencia de IRA entre los menores de cinco años de edad</t>
  </si>
  <si>
    <t>Tratamiento de síntomas de IRA</t>
  </si>
  <si>
    <t>Niñas y niños con
síntomas
de IRA 1/</t>
  </si>
  <si>
    <t>Se buscó tratamiento de un proveedor de salud 2/</t>
  </si>
  <si>
    <t>Recibió
antibióticos</t>
  </si>
  <si>
    <t xml:space="preserve">  6-11</t>
  </si>
  <si>
    <t>Consumo de cigarrillos por la madre</t>
  </si>
  <si>
    <t>Combustible para cocinar</t>
  </si>
  <si>
    <t xml:space="preserve">Electricidad y gas </t>
  </si>
  <si>
    <t xml:space="preserve">Carbón vegetal </t>
  </si>
  <si>
    <t>Carbón mineral</t>
  </si>
  <si>
    <t xml:space="preserve">Leña/ paja/ residuos agric. 3/ </t>
  </si>
  <si>
    <t xml:space="preserve">Bosta </t>
  </si>
  <si>
    <t xml:space="preserve">No cocina </t>
  </si>
  <si>
    <t>Peso al nacer 1/</t>
  </si>
  <si>
    <t>Pentavalente</t>
  </si>
  <si>
    <t>Polio</t>
  </si>
  <si>
    <t xml:space="preserve">1/ "Todas las vacunas" comprende las vacunas básicas completas para menores de 24 meses de edad: una dosis de BCG, tres dosis de Pentavalente,tres dosis de la vacuna antipoliomielìtica y 1 dosis de vacuna antisarampionosa. </t>
  </si>
  <si>
    <t>1/ "Todas las vacunas" comprende las vacunas básicas completas para menores de 36 meses de edad: una dosis de BCG, tres dosis de Pentavalente,tres dosis de la vacuna antipoliomielìtica y 1 dosis de vacuna antisarampionosa.</t>
  </si>
  <si>
    <r>
      <t xml:space="preserve">Mejorado, no compartido </t>
    </r>
    <r>
      <rPr>
        <b/>
        <sz val="8"/>
        <rFont val="Arial Narrow"/>
        <family val="2"/>
      </rPr>
      <t>1</t>
    </r>
    <r>
      <rPr>
        <sz val="8"/>
        <rFont val="Arial Narrow"/>
        <family val="2"/>
      </rPr>
      <t>/</t>
    </r>
  </si>
  <si>
    <t>Lima Metropolitana 1/</t>
  </si>
  <si>
    <t>Lima Metropolitana 2/</t>
  </si>
  <si>
    <t>Le dieron
más líquido y
alimentación
continua 
1/</t>
  </si>
  <si>
    <t>Le dieron
TRO o más
líquidos y
alimentación
continua 
2/</t>
  </si>
  <si>
    <t>Lima Metropolitana 3/</t>
  </si>
  <si>
    <t>Kerosene</t>
  </si>
  <si>
    <t>1/ Información basada en la tarjeta de salud o por información de la madre. La estimación corresponde solo a niñas y niños pesados.</t>
  </si>
  <si>
    <t>4/ Comprende las provincias: Barranca, Cajatambo, Canta, Cañete, Huaral, Huarochiri, Huaura, Oyón y Yauyos.</t>
  </si>
  <si>
    <t xml:space="preserve">1/ "Todas las vacunas" comprende las vacunas básicas completas para menores de 12 meses de edad: una dosis de BCG, tres dosis de Pentavalente y tres dosis de la vacuna antipoliomielìtica. </t>
  </si>
  <si>
    <t>2/ Para niñas y niños cuya información está basada en el reporte de la madre, se asume la proporción de vacunas recibidas durante el primer año como la misma proporción que las niñas y los niños con tarjetas de vacunación.</t>
  </si>
  <si>
    <t xml:space="preserve">1/ "Todas las vacunas" comprende: una dosis de BCG, tres dosis de Pentavalente y tres dosis de la vacuna antipoliomielìtica. </t>
  </si>
  <si>
    <t>1/ "Todas las vacunas" comprende las vacunas básicas completas para menores de 24 meses de edad: una dosis de BCG, tres dosis de Pentavalente,tres dosis de la vacuna antipoliomielìtica y 1 dosis de vacuna antisarampionosa</t>
  </si>
  <si>
    <t>1/ Síntomas de IRA (tos acompañada de respiración rápida y agitada).</t>
  </si>
  <si>
    <t>2/ Excluye: farmacia, tienda y curandero.</t>
  </si>
  <si>
    <t xml:space="preserve">3/ Incluye: grama y desperdicios. </t>
  </si>
  <si>
    <t>1/ Excluye: farmacia, tienda y curandero.</t>
  </si>
  <si>
    <t>1/ Incluye red pública, pozo en la casa, manantial y agua de lluvia.</t>
  </si>
  <si>
    <t>2/ Cloro residual libre &gt;= 0,5 mg/lt de agua según Decreto Supremo Nº 031-2010-SA.</t>
  </si>
  <si>
    <t>3/ Incluye conectado a red pública y letrina mejorada ventilada.</t>
  </si>
  <si>
    <t>2/ Terapia de Rehidratación Oral (TRO):  incluye solución preparada con sales de rehidratación oral, solución casera (SC)  o un incremento en la cantidad de líquidos.</t>
  </si>
  <si>
    <t>1/ Excluye farmacia, tienda y curandero.</t>
  </si>
  <si>
    <t>2/ Terapia de Rehidratación Oral (TRO):  incluye solución preparada con sales de rehidratación oral, solución casera (SC)  o un incremento en la cantidad de líquido.</t>
  </si>
  <si>
    <t>1/ Equivalente al indicador de UNICEF/WHO "Manejo casero de la diarrea", MICS Indicador 34. La práctica de alimentación continua incluye niñas y niños que recibieron durante la diarrea más alimento lo mismo o un poco menos de lo usual.</t>
  </si>
  <si>
    <t>2/ Equivalente al indicador 35 de UNICEF/MICS.</t>
  </si>
  <si>
    <t xml:space="preserve">1/ SRO: Sales de rehidratación oral. </t>
  </si>
  <si>
    <t>1/ Servicio sanitario no compartido de los siguientes: inodoro con descarga a las tuberías del sistema de desagûe, pozo séptico o letrina; letrina ventilada o mejorada; letrina con cajón y sanitario compostaje.</t>
  </si>
  <si>
    <t>1991-1992</t>
  </si>
  <si>
    <t>2004-2006</t>
  </si>
  <si>
    <t>2007-2008</t>
  </si>
  <si>
    <t>Lengua materna</t>
  </si>
  <si>
    <t>Castellano</t>
  </si>
  <si>
    <t>Extranjera</t>
  </si>
  <si>
    <t>Autoidentificación étnica</t>
  </si>
  <si>
    <t>Blanco</t>
  </si>
  <si>
    <t>Mestizo</t>
  </si>
  <si>
    <t>Otro/ No sabe</t>
  </si>
  <si>
    <t>Número de nacimientos</t>
  </si>
  <si>
    <t>Ponderado</t>
  </si>
  <si>
    <t>Sin ponderar</t>
  </si>
  <si>
    <t>Número de niñas y niños</t>
  </si>
  <si>
    <t>5/ Comprende la provincia de Lima y la Región Lima.</t>
  </si>
  <si>
    <t>6/ Comprende la provincia de Lima y la Región Lima.</t>
  </si>
  <si>
    <t>4/ Comprende la provincia de Lima y la Región Lima.</t>
  </si>
  <si>
    <t>Número de niñas y niños con síntomas</t>
  </si>
  <si>
    <t xml:space="preserve">Número de niñas y niños </t>
  </si>
  <si>
    <t>Número de niñas y niños con diarrea</t>
  </si>
  <si>
    <t>Ponerado</t>
  </si>
  <si>
    <t>Número de madres</t>
  </si>
  <si>
    <t>Número de niñas y niños menores de cinco años de edad</t>
  </si>
  <si>
    <t>Sin ponderar: Número de mujeres y/o niños entrevistadas en campo.</t>
  </si>
  <si>
    <t>Negro, moreno, zambo 3/</t>
  </si>
  <si>
    <t>Lengua nativa 4/</t>
  </si>
  <si>
    <t>3/ Negro, moreno, zambo, mulato, afroperuano o afrodescendiente.</t>
  </si>
  <si>
    <t>Negro, moreno, zambo 5/</t>
  </si>
  <si>
    <t>Lengua nativa 6/</t>
  </si>
  <si>
    <t>5/ Negro, moreno, zambo, mulato, afroperuano o afrodescendiente.</t>
  </si>
  <si>
    <t>Negro, moreno, zambo 4/</t>
  </si>
  <si>
    <t>Lengua nativa 5/</t>
  </si>
  <si>
    <t>4/ Negro, moreno, zambo, mulato, afroperuano o afrodescendiente.</t>
  </si>
  <si>
    <t>Los porcentajes basados en menos de 25 casos sin ponderar, no se muestran (*); y los de 25-49 casos sin ponderar, se presentan entre paréntesis.</t>
  </si>
  <si>
    <t>2/ Quechua, aimara, nativo de la amazonía, perteneciente o parte de otro pueblo indígena u originario.</t>
  </si>
  <si>
    <t>Departamento</t>
  </si>
  <si>
    <t>Origen nativo 2/</t>
  </si>
  <si>
    <t>Origen nativo 4/</t>
  </si>
  <si>
    <t>Origen nativo 3/</t>
  </si>
  <si>
    <t>(Distribución Porcentual)</t>
  </si>
  <si>
    <t>Ponderado: Resultados que recomponen la estructura poblacional.</t>
  </si>
  <si>
    <t>Nota:</t>
  </si>
  <si>
    <t>Sin ponderar: Número de mujeres y/o niños entrevistadas(os) en campo.</t>
  </si>
  <si>
    <t>4/ Quechua o aimara/ lengua originaria de la selva u otra lengua nativa.</t>
  </si>
  <si>
    <t>Ponderado: Resultados que recomponen la estructura poblacional.</t>
  </si>
  <si>
    <t>La cobertura total estimada es la suma de la información proveniente del carné de vacunación y la información reportada por la madre. Los porcentajes de cada vacuna se calculan sobre el total de niñas y niños correspondiente a cada dosis.</t>
  </si>
  <si>
    <t xml:space="preserve">Nota:
</t>
  </si>
  <si>
    <t>(Segun Esquema de Vacunacion NTS N°141-MINSA/2018/DGIESP)</t>
  </si>
  <si>
    <t>(Directiva Sanitaria N°014-MINSA/DGSP-V.01 RM N°610-2007/MINSA)</t>
  </si>
  <si>
    <t>Lambayeque</t>
  </si>
  <si>
    <t>Incluye a todas las mujeres de 15 a 49 años de edad.</t>
  </si>
  <si>
    <t>3/ Quechua, Aimara, nativo de la amazonía, perteneciente o parte de otro pueblo indígena u originario.</t>
  </si>
  <si>
    <t>5/ Quechua o Aimara/ lengua originaria de la selva u otra lengua nativa.</t>
  </si>
  <si>
    <t>Total 2018</t>
  </si>
  <si>
    <t>4/ Quechua, Aimara, nativo de la amazonía, perteneciente o parte de otro pueblo indígena u originario.</t>
  </si>
  <si>
    <t>6/ Quechua o Aimara/ lengua originaria de la selva u otra lengua nativa.</t>
  </si>
  <si>
    <t>1/ "Todas las vacunas" comprende las vacunas completas para menores de 12 meses de edad: 1 dosis de BCG, 3 dosis de Pentavalente, 3 dosis de la vacuna antipoliomielítica, 2 dosis de Rotavirus y 2 dosis de Neumococo.</t>
  </si>
  <si>
    <t xml:space="preserve">1/ "Todas las vacunas" comprende: una dosis de BCG, tres dosis de Pentavalente y tres dosis de la vacuna antipoliomielítica, dos dosis de rotavirus, tres dosis de neumococo, dos dosis de sarampión paperas y rubeola (SPR), una dosis de refuerzo de DPT y una dosis de refuerzo de Polio, una dosis contra el Sarampión. </t>
  </si>
  <si>
    <t>(Según Esquema de Vacunación NTS N°141-MINSA/2018/DGIESP)</t>
  </si>
  <si>
    <t>PERÚ: PESO Y TAMAÑO AL NACER DE NACIDAS Y NACIDOS VIVOS EN LOS CINCO AÑOS ANTERIORES A LA ENCUESTA, 
SEGÚN CARACTERÍSTICA SELECCIONADA, 2020</t>
  </si>
  <si>
    <t>PERÚ: PESO Y TAMAÑO AL NACER DE NACIDAS Y NACIDOS VIVOS EN LOS CINCO AÑOS ANTERIORES A LA ENCUESTA, 
SEGÚN ÁMBITO GEOGRÁFICO, 2020</t>
  </si>
  <si>
    <t>PERÚ: NIÑAS Y NIÑOS MENORES DE 12 MESES DE EDAD, POR TIPO DE VACUNA RECIBIDA, 
SEGÚN FUENTE DE INFORMACIÓN, 2020</t>
  </si>
  <si>
    <t>PERÚ: NIÑAS Y NIÑOS MENORES DE 12 MESES CON VACUNAS DE ACUERDO A SU EDAD, POR TIPO DE VACUNA RECIBIDA, 
SEGÚN FUENTE DE INFORMACIÓN, 2020</t>
  </si>
  <si>
    <t>PERÚ: NIÑAS Y NIÑOS MENORES DE 12 MESES DE EDAD CON TARJETA DE SALUD VISTA POR LA ENTREVISTADORA O EL INFORME DE LA MADRE, POR TIPO DE VACUNA RECIBIDA, SEGÚN CARACTERÍSTICA SELECCIONADA, 2020</t>
  </si>
  <si>
    <t>PERÚ: NIÑAS Y NIÑOS MENORES DE 12 MESES CON VACUNAS DE ACUERDO A SU EDAD, CON TARJETA DE SALUD VISTA POR LA ENTREVISTADORA O EL INFORME DE LA MADRE, POR TIPO DE VACUNA RECIBIDA, SEGÚN CARACTERÍSTICA SELECCIONADA, 2020</t>
  </si>
  <si>
    <t>PERÚ: NIÑAS Y NIÑOS MENORES DE 12 MESES DE EDAD CON TARJETA DE SALUD VISTA POR LA ENTREVISTADORA O EL INFORME DE LA MADRE, POR TIPO DE VACUNA RECIBIDA, SEGÚN ÁMBITO GEOGRÁFICO, 2020</t>
  </si>
  <si>
    <t>PERÚ: NIÑAS Y NIÑOS MENORES DE 12 MESES CON VACUNAS DE ACUERDO A SU EDAD, CON TARJETA DE SALUD VISTA POR LA ENTREVISTADORA O EL INFORME DE LA MADRE, POR TIPO DE VACUNA RECIBIDA, SEGÚN ÁMBITO GEOGRÁFICO, 2020</t>
  </si>
  <si>
    <t>PERÚ: NIÑAS Y NIÑOS MENORES DE 24 MESES DE EDAD, POR TIPO DE VACUNA RECIBIDA, 
SEGÚN FUENTE DE INFORMACIÓN, 2020</t>
  </si>
  <si>
    <t>PERÚ: NIÑAS Y NIÑOS MENORES DE 24 MESES CON VACUNAS DE ACUERDO A SU EDAD, POR TIPO DE VACUNA RECIBIDA, 
SEGÚN FUENTE DE INFORMACIÓN, 2020</t>
  </si>
  <si>
    <t>PERÚ: NIÑAS Y NIÑOS MENORES DE 24 MESES DE EDAD CON TARJETA DE SALUD VISTA POR LA ENTREVISTADORA O EL INFORME DE LA MADRE, POR TIPO DE VACUNA RECIBIDA, SEGÚN CARACTERÍSTICA SELECCIONADA, 2020</t>
  </si>
  <si>
    <t>PERÚ: NIÑAS Y NIÑOS MENORES DE 24 MESES CON VACUNAS DE ACUERDO A SU EDAD, CON TARJETA DE SALUD VISTA POR LA ENTREVISTADORA O EL INFORME DE LA MADRE, POR TIPO DE VACUNA RECIBIDA, SEGÚN CARACTERÍSTICA SELECCIONADA, 2020</t>
  </si>
  <si>
    <t>PERÚ: NIÑAS Y NIÑOS MENORES DE 24 MESES DE EDAD CON TARJETA DE SALUD VISTA POR LA ENTREVISTADORA O EL INFORME DE LA MADRE, POR TIPO DE VACUNA RECIBIDA, SEGÚN ÁMBITO GEOGRÁFICO, 2020</t>
  </si>
  <si>
    <t>PERÚ: NIÑAS Y NIÑOS MENORES DE 24 MESES CON VACUNAS DE ACUERDO A SU DE EDAD, CON TARJETA DE SALUD VISTA POR LA ENTREVISTADORA O EL INFORME DE LA MADRE, POR TIPO DE VACUNA RECIBIDA, SEGÚN ÁMBITO GEOGRÁFICO, 2020</t>
  </si>
  <si>
    <t>PERÚ: NIÑAS Y NIÑOS MENORES DE 36 MESES DE EDAD CON TARJETA DE SALUD VISTA POR LA ENTREVISTADORA O EL INFORME DE LA MADRE, POR TIPO DE VACUNA RECIBIDA, SEGÚN CARACTERÍSTICA SELECCIONADA, 2020</t>
  </si>
  <si>
    <t>PERÚ: NIÑAS Y NIÑOS MENORES DE 36 MESES CON VACUNAS DE ACUERDO A SU EDAD, CON TARJETA DE SALUD VISTA POR LA ENTREVISTADORA O EL INFORME DE LA MADRE, POR TIPO DE VACUNA RECIBIDA, SEGÚN CARACTERÍSTICA SELECCIONADA, 2020</t>
  </si>
  <si>
    <t>PERÚ: NIÑAS Y NIÑOS MENORES DE 36 MESES DE EDAD CON TARJETA DE SALUD VISTA POR LA ENTREVISTADORA O EL 
INFORME DE LA MADRE, POR TIPO DE VACUNA RECIBIDA, SEGÚN ÁMBITO GEOGRÁFICO, 2020</t>
  </si>
  <si>
    <t>PERÚ: NIÑAS Y NIÑOS MENORES DE 36 MESES CON VACUNAS DE ACUERDO A SU DE EDAD, CON TARJETA DE SALUD VISTA POR LA ENTREVISTADORA O EL INFORME DE LA MADRE, POR TIPO DE VACUNA RECIBIDA, SEGÚN ÁMBITO GEOGRÁFICO, 2020</t>
  </si>
  <si>
    <t>PERÚ: PREVALENCIA Y TRATAMIENTO DE INFECCIONES RESPIRATORIAS AGUDAS (IRA) EN NIÑAS Y NIÑOS MENORES DE CINCO AÑOS DE EDAD, DURANTE LAS DOS SEMANAS QUE PRECEDIERON LA ENCUESTA, SEGÚN ÁMBITO GEOGRÁFICO, 2020</t>
  </si>
  <si>
    <t>PERÚ: EVOLUCIÓN DE LA PREVALENCIA DE INFECCIÓN RESPIRATORIA AGUDA (IRA), 1991-92,1996,2000, 2004-2006, 2007-2008 Y 2009-2020</t>
  </si>
  <si>
    <r>
      <rPr>
        <b/>
        <sz val="8"/>
        <rFont val="Arial Narrow"/>
        <family val="2"/>
      </rPr>
      <t xml:space="preserve">Cuadro base: </t>
    </r>
    <r>
      <rPr>
        <sz val="8"/>
        <rFont val="Arial Narrow"/>
        <family val="2"/>
      </rPr>
      <t>En Informe Principal de la ENDES 1991-1992, 1996, 2000,2004-2006, 2007-2008, 2009-2020</t>
    </r>
  </si>
  <si>
    <t>PERÚ: PREVALENCIA Y TRATAMIENTO DE LA FIEBRE EN NIÑAS Y NIÑOS MENORES DE CINCO AÑOS DE EDAD DURANTE LAS DOS SEMANAS QUE PRECEDIERON LA ENCUESTA, SEGÚN CARACTERÍSTICA SELECCIONADA, 2020</t>
  </si>
  <si>
    <t>PERÚ: PREVALENCIA Y TRATAMIENTO DE LA FIEBRE EN NIÑAS Y NIÑOS MENORES DE CINCO AÑOS DE EDAD DURANTE LAS DOS SEMANAS QUE PRECEDIERON LA ENCUESTA, SEGÚN ÁMBITO GEOGRÁFICO, 2020</t>
  </si>
  <si>
    <t>PERÚ: PREVALENCIA DE DIARREA EN NIÑAS Y NIÑOS MENORES DE CINCO AÑOS DE EDAD DURANTE LAS DOS SEMANAS QUE PRECEDIERON LA ENCUESTA, SEGÚN CARACTERÍSTICA SELECCIONADA, 2020</t>
  </si>
  <si>
    <t>PERÚ: PREVALENCIA DE DIARREA EN NIÑAS Y NIÑOS MENORES DE CINCO AÑOS DE EDAD DURANTE LAS DOS SEMANAS QUE PRECEDIERON LA ENCUESTA, SEGÚN ÁMBITO GEOGRÁFICO, 2020</t>
  </si>
  <si>
    <t>PERÚ: EVOLUCIÓN DE LA PREVALENCIA DE ENFERMEDAD DIARREICA AGUDA EN MENORES DE 5 AÑOS DE EDAD, 1986, 1991-1992, 1996, 2000, 2004-2006, 2007-2008 Y 2009-2020</t>
  </si>
  <si>
    <t>Cuadro base: En Informe Principal de la ENDES 1986, 1991-1992, 1996, 2000,2004-2006, 2007-2008, 2009-2020</t>
  </si>
  <si>
    <t>PERÚ: TRATAMIENTO DE LA DIARREA EN NIÑAS Y NIÑOS MENORES DE CINCO AÑOS DE EDAD DURANTE LAS DOS SEMANAS QUE PRECEDIERON LA ENCUESTA, SEGÚN CARACTERÍSTICA SELECCIONADA, 2020</t>
  </si>
  <si>
    <t>PERÚ: TRATAMIENTO DE LA DIARREA EN NIÑAS Y NIÑOS MENORES DE CINCO AÑOS DE EDAD DURANTE LAS DOS SEMANAS QUE 
PRECEDIERON LA ENCUESTA, SEGÚN ÁMBITO GEOGRÁFICO, 2020</t>
  </si>
  <si>
    <t>PERÚ: PRÁCTICAS ALIMENTICIAS Y DE ADMINISTRACIÓN DE LÍQUIDOS EN NIÑAS Y NIÑOS MENORES DE CINCO AÑOS DE EDAD QUE TUVIERON DIARREA DURANTE 
LAS DOS SEMANAS QUE PRECEDIERON LA ENCUESTA, SEGÚN CARACTERÍSTICA SELECCIONADA, 2020</t>
  </si>
  <si>
    <t>PERÚ: PRÁCTICAS ALIMENTICIAS Y DE ADMINISTRACIÓN DE LÍQUIDOS EN NIÑAS Y NIÑOS MENORES DE CINCO AÑOS DE EDAD QUE TUVIERON DIARREA 
DURANTE LAS DOS SEMANAS QUE PRECEDIERON LA ENCUESTA, SEGÚN ÁMBITO GEOGRÁFICO, 2020</t>
  </si>
  <si>
    <t>PERÚ: CONOCIMIENTO DE SALES DE REHIDRATACIÓN ORAL (SRO) DE MADRES CON NACIMIENTOS EN LOS ÚLTIMOS CINCO AÑOS, SEGÚN CARACTERÍSTICA SELECCIONADA, 2020</t>
  </si>
  <si>
    <t>PERÚ: FORMAS DE ELIMINACIÓN DE LAS DEPOSICIONES DE LA HIJA O HIJO MENOR DE CINCO AÑOS DE EDAD, 
SEGÚN CARACTERÍSTICA SELECCIONADA, 2020</t>
  </si>
  <si>
    <t>PERÚ: FORMAS DE ELIMINACIÓN DE LAS DEPOSICIONES DE LA HIJA O HIJO MENOR DE CINCO AÑOS DE EDAD, 
SEGÚN ÁMBITO GEOGRÁFICO, 2020</t>
  </si>
  <si>
    <t>Total 2020</t>
  </si>
  <si>
    <t>Total 2015</t>
  </si>
  <si>
    <t>Costa</t>
  </si>
  <si>
    <t>Departamento de Lima 3/</t>
  </si>
  <si>
    <t xml:space="preserve">Costa </t>
  </si>
  <si>
    <t>Departamento de Lima 4/</t>
  </si>
  <si>
    <t>Departamento de Lima 2/</t>
  </si>
  <si>
    <t>PERÚ: PREVALENCIA Y TRATAMIENTO DE INFECCIONES RESPIRATORIAS AGUDAS (IRA) EN NIÑAS Y NIÑOS MENORES DE CINCO AÑOS DE EDAD, DURANTE LAS DOS SEMANAS QUE PRECEDIERON LA ENCUESTA, SEGÚN CARACTERÍSTICA SELECCIONADA, 2020</t>
  </si>
  <si>
    <t>3/ Comprende las provincias: Barranca, Cajatambo, Canta, Cañete, Huaral, Huarochirí, Huaura, Oyón y Yauyos. Según Ley 31140 que modifica la Ley 27783.</t>
  </si>
  <si>
    <t>2/ Comprende los 43 distritos que conforman Lima Metropolitana. Según Ley 31140 que modifica la Ley 27783.</t>
  </si>
  <si>
    <t>3/ Comprende las provincias: Barranca, Cajatambo, Canta, Cañete, Huaral, Huarochirí, Huaura, Oyón y Yauyos. Según Ley 31140 que modifica la Ley 27783.</t>
  </si>
  <si>
    <t>3/ Comprende los 43 distritos que conforman Lima Metropolitana. Según Ley 31140 que modifica la Ley 27783.</t>
  </si>
  <si>
    <t>4/ Comprende las provincias: Barranca, Cajatambo, Canta, Cañete, Huaral, Huarochirí, Huaura, Oyón y Yauyos. Según Ley 31140 que modifica la Ley 27783.</t>
  </si>
  <si>
    <t>2/ Comprende las provincias: Barranca, Cajatambo, Canta, Cañete, Huaral, Huarochirí, Huaura, Oyón y Yauyos. Según Ley 31140 que modifica la Ley 27783.</t>
  </si>
  <si>
    <t>1/ Comprende los 43 distritos que conforman Lima Metropolitana. Según Ley 31140 que modifica la Ley 27783.</t>
  </si>
  <si>
    <t>2/ Comprende los 43 distritos que conforman Lima Metropolitana. Según Ley 31140 que modifica la Ley 27783.</t>
  </si>
  <si>
    <t>CUADRO Nº 9.1</t>
  </si>
  <si>
    <t>CUADRO Nº 9.23</t>
  </si>
  <si>
    <t>CUADRO Nº 9.22</t>
  </si>
  <si>
    <t>CUADRO Nº 9.21</t>
  </si>
  <si>
    <t>CUADRO Nº 9.20</t>
  </si>
  <si>
    <t>CUADRO Nº 9.19</t>
  </si>
  <si>
    <t>CUADRO Nº 9.17</t>
  </si>
  <si>
    <t>CUADRO Nº 9.16A</t>
  </si>
  <si>
    <t>CUADRO Nº 9.16</t>
  </si>
  <si>
    <t>CUADRO Nº 9.15</t>
  </si>
  <si>
    <t>CUADRO Nº 9.14</t>
  </si>
  <si>
    <t>CUADRO Nº 9.13</t>
  </si>
  <si>
    <t>CUADRO Nº 9.12A</t>
  </si>
  <si>
    <t>CUADRO Nº 9.12</t>
  </si>
  <si>
    <t>CUADRO Nº 9.11</t>
  </si>
  <si>
    <t>CUADRO Nº 9.10A</t>
  </si>
  <si>
    <t>CUADRO Nº 9.10</t>
  </si>
  <si>
    <t>CUADRO Nº 9.9A</t>
  </si>
  <si>
    <t>CUADRO Nº 9.9</t>
  </si>
  <si>
    <t>CUADRO Nº 9.7A</t>
  </si>
  <si>
    <t>CUADRO Nº 9.7</t>
  </si>
  <si>
    <t>CUADRO Nº 9.6A</t>
  </si>
  <si>
    <t>CUADRO Nº 9.6</t>
  </si>
  <si>
    <t>CUADRO Nº 9.5A</t>
  </si>
  <si>
    <t>CUADRO Nº 9.5</t>
  </si>
  <si>
    <t>CUADRO Nº 9.4A</t>
  </si>
  <si>
    <t>CUADRO Nº 9.4</t>
  </si>
  <si>
    <t>CUADRO Nº 9.3A</t>
  </si>
  <si>
    <t>CUADRO Nº 9.3</t>
  </si>
  <si>
    <t>CUADRO Nº 9.2</t>
  </si>
  <si>
    <t>CUADRO Nº 9.8</t>
  </si>
  <si>
    <t>CUADRO Nº 9.8A</t>
  </si>
  <si>
    <t>CUADRO Nº 9.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-* #,##0.00_-;\-* #,##0.00_-;_-* &quot;-&quot;??_-;_-@_-"/>
    <numFmt numFmtId="164" formatCode="###0.0"/>
    <numFmt numFmtId="165" formatCode="#,##0.0"/>
    <numFmt numFmtId="166" formatCode="###\ ###\ "/>
    <numFmt numFmtId="167" formatCode="_-* #,##0.00\ _P_t_s_-;\-* #,##0.00\ _P_t_s_-;_-* &quot;-&quot;??\ _P_t_s_-;_-@_-"/>
    <numFmt numFmtId="168" formatCode="0.0"/>
    <numFmt numFmtId="169" formatCode="###\ ###"/>
    <numFmt numFmtId="170" formatCode="###0"/>
    <numFmt numFmtId="171" formatCode="_-* #,##0_-;\-* #,##0_-;_-* &quot;-&quot;??_-;_-@_-"/>
    <numFmt numFmtId="172" formatCode="&quot;*&quot;"/>
    <numFmt numFmtId="173" formatCode="\(0.0\)"/>
  </numFmts>
  <fonts count="53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 Narrow"/>
      <family val="2"/>
    </font>
    <font>
      <sz val="10"/>
      <color theme="1"/>
      <name val="Arial Narrow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Arial Narrow"/>
      <family val="2"/>
    </font>
    <font>
      <sz val="10"/>
      <name val="Arial"/>
      <family val="2"/>
    </font>
    <font>
      <sz val="8"/>
      <name val="Arial Narrow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sz val="11"/>
      <color indexed="10"/>
      <name val="Calibri"/>
      <family val="2"/>
    </font>
    <font>
      <sz val="9"/>
      <color theme="1"/>
      <name val="Times"/>
      <family val="2"/>
    </font>
    <font>
      <b/>
      <vertAlign val="superscript"/>
      <sz val="8"/>
      <name val="Arial Narrow"/>
      <family val="2"/>
    </font>
    <font>
      <sz val="8"/>
      <color rgb="FFFF0000"/>
      <name val="Arial Narrow"/>
      <family val="2"/>
    </font>
    <font>
      <b/>
      <sz val="7"/>
      <name val="Arial Narrow"/>
      <family val="2"/>
    </font>
    <font>
      <sz val="7"/>
      <name val="Arial Narrow"/>
      <family val="2"/>
    </font>
    <font>
      <b/>
      <sz val="9"/>
      <name val="Arial Narrow"/>
      <family val="2"/>
    </font>
    <font>
      <sz val="8"/>
      <color indexed="8"/>
      <name val="Arial Narrow"/>
      <family val="2"/>
    </font>
    <font>
      <sz val="11"/>
      <color theme="1"/>
      <name val="Arial Narrow"/>
      <family val="2"/>
    </font>
    <font>
      <b/>
      <sz val="8"/>
      <color indexed="8"/>
      <name val="Arial Narrow"/>
      <family val="2"/>
    </font>
    <font>
      <b/>
      <sz val="9"/>
      <color theme="1"/>
      <name val="Arial Narrow"/>
      <family val="2"/>
    </font>
    <font>
      <b/>
      <sz val="9"/>
      <color indexed="8"/>
      <name val="Arial Narrow"/>
      <family val="2"/>
    </font>
    <font>
      <sz val="10"/>
      <name val="Arial"/>
      <family val="2"/>
    </font>
    <font>
      <sz val="8"/>
      <color indexed="8"/>
      <name val="Arial Narrow"/>
      <family val="2"/>
    </font>
    <font>
      <sz val="10"/>
      <name val="Arial"/>
      <family val="2"/>
    </font>
    <font>
      <sz val="8"/>
      <color theme="1"/>
      <name val="Arial Narrow"/>
      <family val="2"/>
    </font>
    <font>
      <b/>
      <sz val="8"/>
      <color theme="1"/>
      <name val="Arial Narrow"/>
      <family val="2"/>
    </font>
    <font>
      <sz val="10"/>
      <name val="Arial"/>
      <family val="2"/>
    </font>
    <font>
      <sz val="8"/>
      <color indexed="8"/>
      <name val="Arial Narrow"/>
      <family val="2"/>
    </font>
    <font>
      <b/>
      <sz val="9"/>
      <color indexed="8"/>
      <name val="Arial Narrow"/>
      <family val="2"/>
    </font>
    <font>
      <sz val="9"/>
      <name val="Arial Narrow"/>
      <family val="2"/>
    </font>
    <font>
      <sz val="9"/>
      <color indexed="8"/>
      <name val="Arial Narrow"/>
      <family val="2"/>
    </font>
    <font>
      <sz val="9"/>
      <color theme="1"/>
      <name val="Arial Narrow"/>
      <family val="2"/>
    </font>
    <font>
      <sz val="10"/>
      <name val="Arial"/>
      <family val="2"/>
    </font>
    <font>
      <sz val="10"/>
      <name val="Arial"/>
      <family val="2"/>
    </font>
    <font>
      <sz val="8"/>
      <color indexed="8"/>
      <name val="Arial Narrow"/>
      <family val="2"/>
    </font>
    <font>
      <sz val="8"/>
      <color rgb="FF000000"/>
      <name val="Arial Narrow"/>
      <family val="2"/>
    </font>
  </fonts>
  <fills count="2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  <fill>
      <patternFill patternType="solid">
        <fgColor rgb="FFFFD1E8"/>
        <bgColor indexed="64"/>
      </patternFill>
    </fill>
    <fill>
      <patternFill patternType="solid">
        <fgColor indexed="9"/>
        <bgColor indexed="64"/>
      </patternFill>
    </fill>
  </fills>
  <borders count="2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medium">
        <color auto="1"/>
      </right>
      <top/>
      <bottom/>
      <diagonal/>
    </border>
    <border>
      <left/>
      <right style="medium">
        <color rgb="FFFF6499"/>
      </right>
      <top style="thin">
        <color rgb="FFFF6499"/>
      </top>
      <bottom/>
      <diagonal/>
    </border>
    <border>
      <left/>
      <right style="medium">
        <color rgb="FFFF6499"/>
      </right>
      <top/>
      <bottom/>
      <diagonal/>
    </border>
    <border>
      <left/>
      <right style="medium">
        <color rgb="FFFF6499"/>
      </right>
      <top/>
      <bottom style="thin">
        <color rgb="FFFF6499"/>
      </bottom>
      <diagonal/>
    </border>
    <border>
      <left style="medium">
        <color rgb="FFFF6499"/>
      </left>
      <right/>
      <top style="thin">
        <color rgb="FFFF6499"/>
      </top>
      <bottom style="thin">
        <color rgb="FFFF6499"/>
      </bottom>
      <diagonal/>
    </border>
    <border>
      <left style="medium">
        <color rgb="FFFF6499"/>
      </left>
      <right/>
      <top style="thin">
        <color rgb="FFFF6499"/>
      </top>
      <bottom/>
      <diagonal/>
    </border>
    <border>
      <left/>
      <right/>
      <top style="thin">
        <color rgb="FFFF6499"/>
      </top>
      <bottom/>
      <diagonal/>
    </border>
    <border>
      <left style="medium">
        <color rgb="FFFF6499"/>
      </left>
      <right/>
      <top/>
      <bottom style="thin">
        <color rgb="FFFF6499"/>
      </bottom>
      <diagonal/>
    </border>
    <border>
      <left/>
      <right/>
      <top/>
      <bottom style="thin">
        <color rgb="FFFF6499"/>
      </bottom>
      <diagonal/>
    </border>
    <border>
      <left/>
      <right/>
      <top style="thin">
        <color rgb="FFFF6499"/>
      </top>
      <bottom style="thin">
        <color rgb="FFFF6499"/>
      </bottom>
      <diagonal/>
    </border>
    <border>
      <left/>
      <right style="medium">
        <color rgb="FFFF6499"/>
      </right>
      <top style="thin">
        <color rgb="FFFF6499"/>
      </top>
      <bottom style="thin">
        <color rgb="FFFF6499"/>
      </bottom>
      <diagonal/>
    </border>
  </borders>
  <cellStyleXfs count="132">
    <xf numFmtId="0" fontId="0" fillId="0" borderId="0"/>
    <xf numFmtId="0" fontId="12" fillId="3" borderId="0" applyNumberFormat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6" borderId="0" applyNumberFormat="0" applyBorder="0" applyAlignment="0" applyProtection="0"/>
    <xf numFmtId="0" fontId="12" fillId="9" borderId="0" applyNumberFormat="0" applyBorder="0" applyAlignment="0" applyProtection="0"/>
    <xf numFmtId="0" fontId="12" fillId="12" borderId="0" applyNumberFormat="0" applyBorder="0" applyAlignment="0" applyProtection="0"/>
    <xf numFmtId="0" fontId="13" fillId="13" borderId="0" applyNumberFormat="0" applyBorder="0" applyAlignment="0" applyProtection="0"/>
    <xf numFmtId="0" fontId="13" fillId="10" borderId="0" applyNumberFormat="0" applyBorder="0" applyAlignment="0" applyProtection="0"/>
    <xf numFmtId="0" fontId="13" fillId="11" borderId="0" applyNumberFormat="0" applyBorder="0" applyAlignment="0" applyProtection="0"/>
    <xf numFmtId="0" fontId="13" fillId="14" borderId="0" applyNumberFormat="0" applyBorder="0" applyAlignment="0" applyProtection="0"/>
    <xf numFmtId="0" fontId="13" fillId="15" borderId="0" applyNumberFormat="0" applyBorder="0" applyAlignment="0" applyProtection="0"/>
    <xf numFmtId="0" fontId="13" fillId="16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9" borderId="0" applyNumberFormat="0" applyBorder="0" applyAlignment="0" applyProtection="0"/>
    <xf numFmtId="0" fontId="13" fillId="14" borderId="0" applyNumberFormat="0" applyBorder="0" applyAlignment="0" applyProtection="0"/>
    <xf numFmtId="0" fontId="13" fillId="15" borderId="0" applyNumberFormat="0" applyBorder="0" applyAlignment="0" applyProtection="0"/>
    <xf numFmtId="0" fontId="13" fillId="20" borderId="0" applyNumberFormat="0" applyBorder="0" applyAlignment="0" applyProtection="0"/>
    <xf numFmtId="0" fontId="14" fillId="4" borderId="0" applyNumberFormat="0" applyBorder="0" applyAlignment="0" applyProtection="0"/>
    <xf numFmtId="0" fontId="15" fillId="21" borderId="1" applyNumberFormat="0" applyAlignment="0" applyProtection="0"/>
    <xf numFmtId="0" fontId="16" fillId="22" borderId="2" applyNumberFormat="0" applyAlignment="0" applyProtection="0"/>
    <xf numFmtId="0" fontId="17" fillId="0" borderId="0" applyNumberFormat="0" applyFill="0" applyBorder="0" applyAlignment="0" applyProtection="0"/>
    <xf numFmtId="0" fontId="18" fillId="5" borderId="0" applyNumberFormat="0" applyBorder="0" applyAlignment="0" applyProtection="0"/>
    <xf numFmtId="0" fontId="19" fillId="0" borderId="3" applyNumberFormat="0" applyFill="0" applyAlignment="0" applyProtection="0"/>
    <xf numFmtId="0" fontId="20" fillId="0" borderId="4" applyNumberFormat="0" applyFill="0" applyAlignment="0" applyProtection="0"/>
    <xf numFmtId="0" fontId="21" fillId="0" borderId="5" applyNumberFormat="0" applyFill="0" applyAlignment="0" applyProtection="0"/>
    <xf numFmtId="0" fontId="21" fillId="0" borderId="0" applyNumberFormat="0" applyFill="0" applyBorder="0" applyAlignment="0" applyProtection="0"/>
    <xf numFmtId="0" fontId="22" fillId="8" borderId="1" applyNumberFormat="0" applyAlignment="0" applyProtection="0"/>
    <xf numFmtId="0" fontId="23" fillId="0" borderId="6" applyNumberFormat="0" applyFill="0" applyAlignment="0" applyProtection="0"/>
    <xf numFmtId="0" fontId="10" fillId="0" borderId="0"/>
    <xf numFmtId="0" fontId="10" fillId="0" borderId="0"/>
    <xf numFmtId="0" fontId="8" fillId="0" borderId="0"/>
    <xf numFmtId="0" fontId="10" fillId="23" borderId="7" applyNumberFormat="0" applyFont="0" applyAlignment="0" applyProtection="0"/>
    <xf numFmtId="0" fontId="24" fillId="21" borderId="8" applyNumberFormat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23" borderId="7" applyNumberFormat="0" applyFont="0" applyAlignment="0" applyProtection="0"/>
    <xf numFmtId="0" fontId="10" fillId="0" borderId="0"/>
    <xf numFmtId="0" fontId="7" fillId="0" borderId="0"/>
    <xf numFmtId="0" fontId="7" fillId="0" borderId="0"/>
    <xf numFmtId="0" fontId="7" fillId="0" borderId="0"/>
    <xf numFmtId="0" fontId="27" fillId="0" borderId="0"/>
    <xf numFmtId="0" fontId="10" fillId="0" borderId="0"/>
    <xf numFmtId="0" fontId="10" fillId="0" borderId="0"/>
    <xf numFmtId="167" fontId="10" fillId="0" borderId="0" applyFont="0" applyFill="0" applyBorder="0" applyAlignment="0" applyProtection="0"/>
    <xf numFmtId="0" fontId="10" fillId="0" borderId="0" applyNumberFormat="0" applyFill="0" applyBorder="0" applyAlignment="0" applyProtection="0"/>
    <xf numFmtId="0" fontId="6" fillId="0" borderId="0"/>
    <xf numFmtId="0" fontId="5" fillId="0" borderId="0"/>
    <xf numFmtId="0" fontId="38" fillId="0" borderId="0"/>
    <xf numFmtId="0" fontId="3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67" fontId="10" fillId="0" borderId="0" applyFont="0" applyFill="0" applyBorder="0" applyAlignment="0" applyProtection="0"/>
    <xf numFmtId="0" fontId="6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10" fillId="0" borderId="0"/>
    <xf numFmtId="0" fontId="10" fillId="0" borderId="0"/>
    <xf numFmtId="0" fontId="38" fillId="0" borderId="0"/>
    <xf numFmtId="43" fontId="40" fillId="0" borderId="0" applyFont="0" applyFill="0" applyBorder="0" applyAlignment="0" applyProtection="0"/>
    <xf numFmtId="0" fontId="10" fillId="0" borderId="0"/>
    <xf numFmtId="0" fontId="4" fillId="0" borderId="0"/>
    <xf numFmtId="0" fontId="4" fillId="0" borderId="0"/>
    <xf numFmtId="0" fontId="43" fillId="0" borderId="0"/>
    <xf numFmtId="0" fontId="10" fillId="0" borderId="0"/>
    <xf numFmtId="0" fontId="43" fillId="0" borderId="0"/>
    <xf numFmtId="0" fontId="49" fillId="0" borderId="0"/>
    <xf numFmtId="0" fontId="6" fillId="0" borderId="0"/>
    <xf numFmtId="0" fontId="49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</cellStyleXfs>
  <cellXfs count="559">
    <xf numFmtId="0" fontId="0" fillId="0" borderId="0" xfId="0"/>
    <xf numFmtId="0" fontId="11" fillId="2" borderId="0" xfId="36" applyFont="1" applyFill="1"/>
    <xf numFmtId="0" fontId="11" fillId="2" borderId="0" xfId="36" applyFont="1" applyFill="1" applyAlignment="1">
      <alignment vertical="center"/>
    </xf>
    <xf numFmtId="0" fontId="11" fillId="2" borderId="0" xfId="36" applyFont="1" applyFill="1" applyAlignment="1">
      <alignment horizontal="left"/>
    </xf>
    <xf numFmtId="0" fontId="11" fillId="2" borderId="0" xfId="49" applyFont="1" applyFill="1" applyAlignment="1">
      <alignment vertical="center"/>
    </xf>
    <xf numFmtId="0" fontId="11" fillId="2" borderId="0" xfId="0" applyFont="1" applyFill="1" applyAlignment="1">
      <alignment vertical="center"/>
    </xf>
    <xf numFmtId="0" fontId="9" fillId="2" borderId="0" xfId="37" applyFont="1" applyFill="1" applyAlignment="1">
      <alignment vertical="center"/>
    </xf>
    <xf numFmtId="165" fontId="11" fillId="2" borderId="0" xfId="37" applyNumberFormat="1" applyFont="1" applyFill="1" applyAlignment="1">
      <alignment horizontal="right" vertical="center"/>
    </xf>
    <xf numFmtId="3" fontId="11" fillId="2" borderId="0" xfId="37" applyNumberFormat="1" applyFont="1" applyFill="1" applyAlignment="1">
      <alignment horizontal="right" vertical="center"/>
    </xf>
    <xf numFmtId="0" fontId="11" fillId="2" borderId="0" xfId="37" applyFont="1" applyFill="1" applyAlignment="1">
      <alignment vertical="center"/>
    </xf>
    <xf numFmtId="0" fontId="11" fillId="2" borderId="0" xfId="37" applyFont="1" applyFill="1"/>
    <xf numFmtId="0" fontId="9" fillId="2" borderId="0" xfId="36" applyFont="1" applyFill="1"/>
    <xf numFmtId="0" fontId="9" fillId="2" borderId="0" xfId="36" applyFont="1" applyFill="1" applyAlignment="1">
      <alignment vertical="center"/>
    </xf>
    <xf numFmtId="0" fontId="11" fillId="2" borderId="0" xfId="36" applyFont="1" applyFill="1" applyAlignment="1">
      <alignment wrapText="1"/>
    </xf>
    <xf numFmtId="0" fontId="9" fillId="2" borderId="0" xfId="36" applyFont="1" applyFill="1" applyAlignment="1">
      <alignment horizontal="left" wrapText="1"/>
    </xf>
    <xf numFmtId="0" fontId="11" fillId="0" borderId="0" xfId="36" applyFont="1" applyAlignment="1">
      <alignment vertical="center"/>
    </xf>
    <xf numFmtId="0" fontId="11" fillId="2" borderId="0" xfId="36" applyFont="1" applyFill="1" applyAlignment="1">
      <alignment horizontal="right" vertical="center"/>
    </xf>
    <xf numFmtId="0" fontId="11" fillId="2" borderId="0" xfId="36" applyFont="1" applyFill="1" applyAlignment="1">
      <alignment horizontal="center" wrapText="1"/>
    </xf>
    <xf numFmtId="0" fontId="9" fillId="2" borderId="0" xfId="36" applyFont="1" applyFill="1" applyAlignment="1">
      <alignment horizontal="right" vertical="center" wrapText="1"/>
    </xf>
    <xf numFmtId="164" fontId="11" fillId="2" borderId="0" xfId="36" applyNumberFormat="1" applyFont="1" applyFill="1" applyAlignment="1">
      <alignment horizontal="right" vertical="top"/>
    </xf>
    <xf numFmtId="0" fontId="11" fillId="2" borderId="0" xfId="36" applyFont="1" applyFill="1" applyAlignment="1">
      <alignment horizontal="right" wrapText="1"/>
    </xf>
    <xf numFmtId="0" fontId="9" fillId="2" borderId="0" xfId="36" applyFont="1" applyFill="1" applyAlignment="1">
      <alignment wrapText="1"/>
    </xf>
    <xf numFmtId="165" fontId="11" fillId="2" borderId="0" xfId="36" applyNumberFormat="1" applyFont="1" applyFill="1" applyAlignment="1">
      <alignment horizontal="right" vertical="center" wrapText="1"/>
    </xf>
    <xf numFmtId="166" fontId="11" fillId="2" borderId="0" xfId="36" applyNumberFormat="1" applyFont="1" applyFill="1" applyAlignment="1">
      <alignment horizontal="right" vertical="center" wrapText="1"/>
    </xf>
    <xf numFmtId="165" fontId="11" fillId="2" borderId="0" xfId="36" applyNumberFormat="1" applyFont="1" applyFill="1" applyAlignment="1">
      <alignment vertical="center"/>
    </xf>
    <xf numFmtId="0" fontId="9" fillId="2" borderId="0" xfId="36" applyFont="1" applyFill="1" applyAlignment="1">
      <alignment horizontal="right" wrapText="1"/>
    </xf>
    <xf numFmtId="0" fontId="9" fillId="0" borderId="0" xfId="36" applyFont="1" applyAlignment="1">
      <alignment vertical="center"/>
    </xf>
    <xf numFmtId="0" fontId="11" fillId="2" borderId="0" xfId="36" applyFont="1" applyFill="1" applyAlignment="1">
      <alignment horizontal="justify" wrapText="1"/>
    </xf>
    <xf numFmtId="0" fontId="11" fillId="0" borderId="0" xfId="36" applyFont="1" applyAlignment="1">
      <alignment horizontal="right" vertical="center"/>
    </xf>
    <xf numFmtId="0" fontId="11" fillId="2" borderId="0" xfId="37" applyFont="1" applyFill="1" applyAlignment="1">
      <alignment horizontal="justify" wrapText="1"/>
    </xf>
    <xf numFmtId="0" fontId="11" fillId="2" borderId="0" xfId="37" applyFont="1" applyFill="1" applyAlignment="1">
      <alignment horizontal="right" wrapText="1"/>
    </xf>
    <xf numFmtId="168" fontId="11" fillId="2" borderId="0" xfId="37" applyNumberFormat="1" applyFont="1" applyFill="1" applyAlignment="1">
      <alignment wrapText="1"/>
    </xf>
    <xf numFmtId="3" fontId="9" fillId="2" borderId="0" xfId="37" applyNumberFormat="1" applyFont="1" applyFill="1" applyAlignment="1">
      <alignment wrapText="1"/>
    </xf>
    <xf numFmtId="0" fontId="9" fillId="2" borderId="0" xfId="37" applyFont="1" applyFill="1" applyAlignment="1">
      <alignment wrapText="1"/>
    </xf>
    <xf numFmtId="165" fontId="11" fillId="2" borderId="0" xfId="37" applyNumberFormat="1" applyFont="1" applyFill="1" applyAlignment="1">
      <alignment horizontal="right" wrapText="1"/>
    </xf>
    <xf numFmtId="3" fontId="11" fillId="2" borderId="0" xfId="37" applyNumberFormat="1" applyFont="1" applyFill="1" applyAlignment="1">
      <alignment horizontal="right" wrapText="1"/>
    </xf>
    <xf numFmtId="3" fontId="11" fillId="2" borderId="0" xfId="37" applyNumberFormat="1" applyFont="1" applyFill="1" applyAlignment="1">
      <alignment wrapText="1"/>
    </xf>
    <xf numFmtId="168" fontId="11" fillId="2" borderId="0" xfId="49" applyNumberFormat="1" applyFont="1" applyFill="1" applyAlignment="1">
      <alignment horizontal="right" wrapText="1"/>
    </xf>
    <xf numFmtId="3" fontId="11" fillId="2" borderId="0" xfId="37" applyNumberFormat="1" applyFont="1" applyFill="1"/>
    <xf numFmtId="168" fontId="11" fillId="2" borderId="0" xfId="37" applyNumberFormat="1" applyFont="1" applyFill="1" applyAlignment="1">
      <alignment horizontal="right" wrapText="1"/>
    </xf>
    <xf numFmtId="17" fontId="11" fillId="2" borderId="0" xfId="37" applyNumberFormat="1" applyFont="1" applyFill="1"/>
    <xf numFmtId="0" fontId="11" fillId="0" borderId="0" xfId="37" applyFont="1"/>
    <xf numFmtId="0" fontId="11" fillId="2" borderId="0" xfId="37" applyFont="1" applyFill="1" applyAlignment="1">
      <alignment wrapText="1"/>
    </xf>
    <xf numFmtId="0" fontId="9" fillId="2" borderId="0" xfId="37" applyFont="1" applyFill="1"/>
    <xf numFmtId="17" fontId="11" fillId="0" borderId="0" xfId="37" applyNumberFormat="1" applyFont="1"/>
    <xf numFmtId="0" fontId="11" fillId="2" borderId="0" xfId="37" applyFont="1" applyFill="1" applyAlignment="1">
      <alignment horizontal="justify" vertical="center" wrapText="1"/>
    </xf>
    <xf numFmtId="0" fontId="11" fillId="2" borderId="0" xfId="37" applyFont="1" applyFill="1" applyAlignment="1">
      <alignment horizontal="right" vertical="center" wrapText="1"/>
    </xf>
    <xf numFmtId="0" fontId="11" fillId="2" borderId="0" xfId="37" applyFont="1" applyFill="1" applyAlignment="1">
      <alignment vertical="center" wrapText="1"/>
    </xf>
    <xf numFmtId="0" fontId="9" fillId="2" borderId="0" xfId="37" applyFont="1" applyFill="1" applyAlignment="1">
      <alignment vertical="center" wrapText="1"/>
    </xf>
    <xf numFmtId="0" fontId="29" fillId="2" borderId="0" xfId="37" applyFont="1" applyFill="1" applyAlignment="1">
      <alignment vertical="center"/>
    </xf>
    <xf numFmtId="3" fontId="9" fillId="2" borderId="0" xfId="37" applyNumberFormat="1" applyFont="1" applyFill="1" applyAlignment="1">
      <alignment vertical="center"/>
    </xf>
    <xf numFmtId="0" fontId="11" fillId="2" borderId="0" xfId="36" applyFont="1" applyFill="1" applyAlignment="1">
      <alignment horizontal="justify" vertical="center"/>
    </xf>
    <xf numFmtId="0" fontId="11" fillId="2" borderId="0" xfId="36" applyFont="1" applyFill="1" applyAlignment="1">
      <alignment horizontal="center" vertical="center"/>
    </xf>
    <xf numFmtId="168" fontId="9" fillId="2" borderId="0" xfId="36" applyNumberFormat="1" applyFont="1" applyFill="1" applyAlignment="1">
      <alignment horizontal="left" vertical="center"/>
    </xf>
    <xf numFmtId="168" fontId="11" fillId="2" borderId="0" xfId="36" applyNumberFormat="1" applyFont="1" applyFill="1" applyAlignment="1">
      <alignment vertical="center" wrapText="1"/>
    </xf>
    <xf numFmtId="0" fontId="11" fillId="2" borderId="0" xfId="36" applyFont="1" applyFill="1" applyAlignment="1">
      <alignment vertical="center" wrapText="1"/>
    </xf>
    <xf numFmtId="165" fontId="11" fillId="2" borderId="0" xfId="36" applyNumberFormat="1" applyFont="1" applyFill="1" applyAlignment="1">
      <alignment horizontal="right" vertical="center"/>
    </xf>
    <xf numFmtId="3" fontId="11" fillId="2" borderId="0" xfId="36" applyNumberFormat="1" applyFont="1" applyFill="1" applyAlignment="1">
      <alignment horizontal="right" wrapText="1"/>
    </xf>
    <xf numFmtId="3" fontId="11" fillId="2" borderId="0" xfId="36" applyNumberFormat="1" applyFont="1" applyFill="1" applyAlignment="1">
      <alignment wrapText="1"/>
    </xf>
    <xf numFmtId="3" fontId="11" fillId="2" borderId="0" xfId="36" applyNumberFormat="1" applyFont="1" applyFill="1" applyAlignment="1">
      <alignment horizontal="right" vertical="center" wrapText="1"/>
    </xf>
    <xf numFmtId="3" fontId="9" fillId="2" borderId="0" xfId="36" applyNumberFormat="1" applyFont="1" applyFill="1" applyAlignment="1">
      <alignment horizontal="right" wrapText="1"/>
    </xf>
    <xf numFmtId="168" fontId="11" fillId="2" borderId="0" xfId="49" applyNumberFormat="1" applyFont="1" applyFill="1" applyAlignment="1">
      <alignment horizontal="right" vertical="center"/>
    </xf>
    <xf numFmtId="168" fontId="11" fillId="2" borderId="0" xfId="49" applyNumberFormat="1" applyFont="1" applyFill="1" applyAlignment="1">
      <alignment horizontal="right" vertical="center" wrapText="1"/>
    </xf>
    <xf numFmtId="0" fontId="11" fillId="2" borderId="0" xfId="36" applyFont="1" applyFill="1" applyAlignment="1">
      <alignment horizontal="left" vertical="center" indent="1"/>
    </xf>
    <xf numFmtId="168" fontId="11" fillId="2" borderId="0" xfId="36" applyNumberFormat="1" applyFont="1" applyFill="1" applyAlignment="1">
      <alignment vertical="center"/>
    </xf>
    <xf numFmtId="0" fontId="11" fillId="0" borderId="0" xfId="36" applyFont="1"/>
    <xf numFmtId="168" fontId="11" fillId="2" borderId="0" xfId="36" applyNumberFormat="1" applyFont="1" applyFill="1" applyAlignment="1">
      <alignment horizontal="right" vertical="center" wrapText="1"/>
    </xf>
    <xf numFmtId="0" fontId="9" fillId="0" borderId="0" xfId="36" applyFont="1"/>
    <xf numFmtId="0" fontId="9" fillId="2" borderId="0" xfId="36" applyFont="1" applyFill="1" applyAlignment="1">
      <alignment vertical="justify"/>
    </xf>
    <xf numFmtId="168" fontId="9" fillId="2" borderId="0" xfId="36" applyNumberFormat="1" applyFont="1" applyFill="1" applyAlignment="1">
      <alignment vertical="justify"/>
    </xf>
    <xf numFmtId="0" fontId="11" fillId="0" borderId="0" xfId="36" applyFont="1" applyAlignment="1">
      <alignment horizontal="left" vertical="center" indent="1"/>
    </xf>
    <xf numFmtId="168" fontId="11" fillId="0" borderId="0" xfId="36" applyNumberFormat="1" applyFont="1" applyAlignment="1">
      <alignment vertical="center"/>
    </xf>
    <xf numFmtId="1" fontId="11" fillId="2" borderId="0" xfId="36" applyNumberFormat="1" applyFont="1" applyFill="1"/>
    <xf numFmtId="168" fontId="9" fillId="2" borderId="0" xfId="36" applyNumberFormat="1" applyFont="1" applyFill="1" applyAlignment="1">
      <alignment wrapText="1"/>
    </xf>
    <xf numFmtId="168" fontId="11" fillId="2" borderId="0" xfId="36" applyNumberFormat="1" applyFont="1" applyFill="1" applyAlignment="1">
      <alignment wrapText="1"/>
    </xf>
    <xf numFmtId="165" fontId="11" fillId="2" borderId="0" xfId="36" applyNumberFormat="1" applyFont="1" applyFill="1" applyAlignment="1">
      <alignment horizontal="right" wrapText="1"/>
    </xf>
    <xf numFmtId="3" fontId="11" fillId="2" borderId="0" xfId="36" applyNumberFormat="1" applyFont="1" applyFill="1" applyAlignment="1">
      <alignment vertical="center"/>
    </xf>
    <xf numFmtId="3" fontId="11" fillId="2" borderId="0" xfId="36" applyNumberFormat="1" applyFont="1" applyFill="1" applyAlignment="1">
      <alignment horizontal="right" vertical="center"/>
    </xf>
    <xf numFmtId="168" fontId="11" fillId="2" borderId="0" xfId="36" applyNumberFormat="1" applyFont="1" applyFill="1" applyAlignment="1">
      <alignment horizontal="right" wrapText="1"/>
    </xf>
    <xf numFmtId="169" fontId="9" fillId="2" borderId="0" xfId="36" applyNumberFormat="1" applyFont="1" applyFill="1" applyAlignment="1">
      <alignment wrapText="1"/>
    </xf>
    <xf numFmtId="0" fontId="11" fillId="2" borderId="0" xfId="37" applyFont="1" applyFill="1" applyAlignment="1">
      <alignment horizontal="justify" vertical="center"/>
    </xf>
    <xf numFmtId="0" fontId="11" fillId="2" borderId="0" xfId="37" applyFont="1" applyFill="1" applyAlignment="1">
      <alignment horizontal="center" vertical="center"/>
    </xf>
    <xf numFmtId="3" fontId="11" fillId="2" borderId="0" xfId="37" applyNumberFormat="1" applyFont="1" applyFill="1" applyAlignment="1">
      <alignment vertical="center"/>
    </xf>
    <xf numFmtId="0" fontId="29" fillId="2" borderId="0" xfId="36" applyFont="1" applyFill="1" applyAlignment="1">
      <alignment vertical="center"/>
    </xf>
    <xf numFmtId="0" fontId="9" fillId="2" borderId="0" xfId="36" applyFont="1" applyFill="1" applyAlignment="1">
      <alignment horizontal="right" vertical="center"/>
    </xf>
    <xf numFmtId="0" fontId="11" fillId="2" borderId="0" xfId="48" applyFont="1" applyFill="1"/>
    <xf numFmtId="0" fontId="11" fillId="2" borderId="0" xfId="48" applyFont="1" applyFill="1" applyAlignment="1">
      <alignment horizontal="justify" vertical="center" wrapText="1"/>
    </xf>
    <xf numFmtId="0" fontId="11" fillId="2" borderId="0" xfId="48" applyFont="1" applyFill="1" applyAlignment="1">
      <alignment horizontal="right" wrapText="1"/>
    </xf>
    <xf numFmtId="3" fontId="9" fillId="2" borderId="0" xfId="48" applyNumberFormat="1" applyFont="1" applyFill="1" applyAlignment="1">
      <alignment horizontal="right" vertical="center" wrapText="1"/>
    </xf>
    <xf numFmtId="0" fontId="9" fillId="2" borderId="0" xfId="48" applyFont="1" applyFill="1" applyAlignment="1">
      <alignment horizontal="right" vertical="center" wrapText="1"/>
    </xf>
    <xf numFmtId="168" fontId="9" fillId="2" borderId="0" xfId="48" applyNumberFormat="1" applyFont="1" applyFill="1" applyAlignment="1">
      <alignment horizontal="right" vertical="center" wrapText="1"/>
    </xf>
    <xf numFmtId="0" fontId="9" fillId="2" borderId="0" xfId="48" applyFont="1" applyFill="1"/>
    <xf numFmtId="0" fontId="11" fillId="2" borderId="0" xfId="36" applyFont="1" applyFill="1" applyAlignment="1">
      <alignment horizontal="justify" vertical="center" wrapText="1"/>
    </xf>
    <xf numFmtId="1" fontId="11" fillId="2" borderId="0" xfId="36" applyNumberFormat="1" applyFont="1" applyFill="1" applyAlignment="1">
      <alignment horizontal="right" wrapText="1"/>
    </xf>
    <xf numFmtId="1" fontId="9" fillId="2" borderId="0" xfId="36" applyNumberFormat="1" applyFont="1" applyFill="1" applyAlignment="1">
      <alignment horizontal="right" wrapText="1"/>
    </xf>
    <xf numFmtId="1" fontId="11" fillId="0" borderId="0" xfId="36" applyNumberFormat="1" applyFont="1"/>
    <xf numFmtId="0" fontId="9" fillId="2" borderId="0" xfId="36" applyFont="1" applyFill="1" applyAlignment="1">
      <alignment horizontal="center" vertical="center" wrapText="1"/>
    </xf>
    <xf numFmtId="165" fontId="11" fillId="2" borderId="0" xfId="36" applyNumberFormat="1" applyFont="1" applyFill="1" applyAlignment="1">
      <alignment horizontal="left" vertical="center" indent="1"/>
    </xf>
    <xf numFmtId="3" fontId="11" fillId="2" borderId="0" xfId="0" applyNumberFormat="1" applyFont="1" applyFill="1" applyAlignment="1">
      <alignment vertical="center"/>
    </xf>
    <xf numFmtId="0" fontId="11" fillId="0" borderId="0" xfId="0" applyFont="1" applyAlignment="1">
      <alignment vertical="center"/>
    </xf>
    <xf numFmtId="0" fontId="9" fillId="2" borderId="0" xfId="0" applyFont="1" applyFill="1" applyAlignment="1">
      <alignment vertical="center"/>
    </xf>
    <xf numFmtId="0" fontId="9" fillId="2" borderId="0" xfId="0" applyFont="1" applyFill="1" applyAlignment="1">
      <alignment horizontal="center" vertical="center" wrapText="1"/>
    </xf>
    <xf numFmtId="0" fontId="9" fillId="2" borderId="0" xfId="0" applyFont="1" applyFill="1" applyAlignment="1">
      <alignment horizontal="right" vertical="center" wrapText="1"/>
    </xf>
    <xf numFmtId="165" fontId="11" fillId="2" borderId="0" xfId="0" applyNumberFormat="1" applyFont="1" applyFill="1" applyAlignment="1">
      <alignment horizontal="right" vertical="center" wrapText="1"/>
    </xf>
    <xf numFmtId="165" fontId="11" fillId="2" borderId="0" xfId="0" applyNumberFormat="1" applyFont="1" applyFill="1" applyAlignment="1">
      <alignment vertical="center"/>
    </xf>
    <xf numFmtId="0" fontId="11" fillId="2" borderId="0" xfId="0" applyFont="1" applyFill="1" applyAlignment="1">
      <alignment horizontal="right" vertical="center" indent="1"/>
    </xf>
    <xf numFmtId="168" fontId="11" fillId="2" borderId="0" xfId="0" applyNumberFormat="1" applyFont="1" applyFill="1" applyAlignment="1">
      <alignment horizontal="right" wrapText="1"/>
    </xf>
    <xf numFmtId="0" fontId="11" fillId="0" borderId="0" xfId="0" applyFont="1" applyAlignment="1">
      <alignment horizontal="left" vertical="center" indent="1"/>
    </xf>
    <xf numFmtId="168" fontId="11" fillId="0" borderId="0" xfId="0" applyNumberFormat="1" applyFont="1" applyAlignment="1">
      <alignment horizontal="right" wrapText="1"/>
    </xf>
    <xf numFmtId="0" fontId="11" fillId="2" borderId="0" xfId="0" applyFont="1" applyFill="1" applyAlignment="1">
      <alignment horizontal="right" vertical="center"/>
    </xf>
    <xf numFmtId="165" fontId="9" fillId="2" borderId="0" xfId="0" applyNumberFormat="1" applyFont="1" applyFill="1" applyAlignment="1">
      <alignment horizontal="right" vertical="center" wrapText="1"/>
    </xf>
    <xf numFmtId="165" fontId="9" fillId="2" borderId="0" xfId="0" applyNumberFormat="1" applyFont="1" applyFill="1" applyAlignment="1">
      <alignment vertical="center" wrapText="1"/>
    </xf>
    <xf numFmtId="0" fontId="9" fillId="2" borderId="0" xfId="0" applyFont="1" applyFill="1" applyAlignment="1">
      <alignment horizontal="right" vertical="center" indent="1"/>
    </xf>
    <xf numFmtId="165" fontId="11" fillId="0" borderId="0" xfId="36" applyNumberFormat="1" applyFont="1" applyAlignment="1">
      <alignment horizontal="right" vertical="center"/>
    </xf>
    <xf numFmtId="165" fontId="9" fillId="0" borderId="0" xfId="36" applyNumberFormat="1" applyFont="1" applyAlignment="1">
      <alignment horizontal="right" vertical="center"/>
    </xf>
    <xf numFmtId="165" fontId="11" fillId="0" borderId="0" xfId="36" applyNumberFormat="1" applyFont="1" applyAlignment="1">
      <alignment horizontal="right" wrapText="1"/>
    </xf>
    <xf numFmtId="165" fontId="9" fillId="0" borderId="0" xfId="36" applyNumberFormat="1" applyFont="1" applyAlignment="1">
      <alignment horizontal="right" wrapText="1"/>
    </xf>
    <xf numFmtId="0" fontId="9" fillId="0" borderId="0" xfId="36" applyFont="1" applyAlignment="1">
      <alignment horizontal="left" vertical="center"/>
    </xf>
    <xf numFmtId="0" fontId="11" fillId="0" borderId="0" xfId="36" applyFont="1" applyAlignment="1">
      <alignment horizontal="left" vertical="center"/>
    </xf>
    <xf numFmtId="0" fontId="29" fillId="0" borderId="0" xfId="36" applyFont="1" applyAlignment="1">
      <alignment vertical="center"/>
    </xf>
    <xf numFmtId="1" fontId="11" fillId="2" borderId="0" xfId="36" applyNumberFormat="1" applyFont="1" applyFill="1" applyAlignment="1">
      <alignment horizontal="right" vertical="center"/>
    </xf>
    <xf numFmtId="0" fontId="30" fillId="2" borderId="0" xfId="36" applyFont="1" applyFill="1"/>
    <xf numFmtId="0" fontId="31" fillId="2" borderId="0" xfId="36" applyFont="1" applyFill="1" applyAlignment="1">
      <alignment vertical="center"/>
    </xf>
    <xf numFmtId="0" fontId="31" fillId="2" borderId="0" xfId="0" applyFont="1" applyFill="1" applyAlignment="1">
      <alignment vertical="center"/>
    </xf>
    <xf numFmtId="0" fontId="31" fillId="2" borderId="0" xfId="48" applyFont="1" applyFill="1"/>
    <xf numFmtId="0" fontId="31" fillId="2" borderId="0" xfId="37" applyFont="1" applyFill="1" applyAlignment="1">
      <alignment vertical="center"/>
    </xf>
    <xf numFmtId="0" fontId="31" fillId="2" borderId="0" xfId="36" applyFont="1" applyFill="1" applyAlignment="1">
      <alignment horizontal="left" vertical="center" indent="1"/>
    </xf>
    <xf numFmtId="168" fontId="31" fillId="2" borderId="0" xfId="36" applyNumberFormat="1" applyFont="1" applyFill="1" applyAlignment="1">
      <alignment vertical="center"/>
    </xf>
    <xf numFmtId="0" fontId="11" fillId="24" borderId="0" xfId="0" applyFont="1" applyFill="1" applyAlignment="1">
      <alignment vertical="center"/>
    </xf>
    <xf numFmtId="0" fontId="9" fillId="24" borderId="0" xfId="36" applyFont="1" applyFill="1" applyAlignment="1">
      <alignment horizontal="center" vertical="center"/>
    </xf>
    <xf numFmtId="0" fontId="9" fillId="24" borderId="0" xfId="36" applyFont="1" applyFill="1" applyAlignment="1">
      <alignment vertical="center"/>
    </xf>
    <xf numFmtId="0" fontId="9" fillId="24" borderId="0" xfId="0" applyFont="1" applyFill="1" applyAlignment="1">
      <alignment horizontal="center" vertical="center"/>
    </xf>
    <xf numFmtId="0" fontId="9" fillId="2" borderId="0" xfId="37" applyFont="1" applyFill="1" applyAlignment="1">
      <alignment horizontal="right" wrapText="1"/>
    </xf>
    <xf numFmtId="0" fontId="11" fillId="2" borderId="0" xfId="37" applyFont="1" applyFill="1" applyAlignment="1">
      <alignment horizontal="right"/>
    </xf>
    <xf numFmtId="0" fontId="11" fillId="0" borderId="0" xfId="37" applyFont="1" applyAlignment="1">
      <alignment horizontal="right"/>
    </xf>
    <xf numFmtId="1" fontId="11" fillId="2" borderId="0" xfId="36" applyNumberFormat="1" applyFont="1" applyFill="1" applyAlignment="1">
      <alignment vertical="center" wrapText="1"/>
    </xf>
    <xf numFmtId="0" fontId="11" fillId="2" borderId="9" xfId="36" applyFont="1" applyFill="1" applyBorder="1" applyAlignment="1">
      <alignment vertical="center"/>
    </xf>
    <xf numFmtId="0" fontId="11" fillId="2" borderId="9" xfId="36" applyFont="1" applyFill="1" applyBorder="1" applyAlignment="1">
      <alignment horizontal="left" vertical="center"/>
    </xf>
    <xf numFmtId="0" fontId="11" fillId="0" borderId="9" xfId="36" applyFont="1" applyBorder="1" applyAlignment="1">
      <alignment vertical="center"/>
    </xf>
    <xf numFmtId="0" fontId="11" fillId="2" borderId="0" xfId="36" applyFont="1" applyFill="1" applyAlignment="1">
      <alignment horizontal="left" vertical="center" indent="2"/>
    </xf>
    <xf numFmtId="0" fontId="9" fillId="2" borderId="0" xfId="36" applyFont="1" applyFill="1" applyAlignment="1">
      <alignment horizontal="left" vertical="center" indent="2"/>
    </xf>
    <xf numFmtId="168" fontId="11" fillId="2" borderId="0" xfId="36" applyNumberFormat="1" applyFont="1" applyFill="1" applyAlignment="1">
      <alignment horizontal="left" vertical="center" indent="2"/>
    </xf>
    <xf numFmtId="0" fontId="11" fillId="0" borderId="0" xfId="36" applyFont="1" applyAlignment="1">
      <alignment horizontal="left" vertical="center" indent="2"/>
    </xf>
    <xf numFmtId="0" fontId="9" fillId="2" borderId="0" xfId="0" applyFont="1" applyFill="1" applyAlignment="1">
      <alignment vertical="justify"/>
    </xf>
    <xf numFmtId="0" fontId="34" fillId="0" borderId="0" xfId="57" applyFont="1"/>
    <xf numFmtId="168" fontId="9" fillId="2" borderId="0" xfId="57" applyNumberFormat="1" applyFont="1" applyFill="1" applyAlignment="1">
      <alignment horizontal="right" vertical="center" wrapText="1"/>
    </xf>
    <xf numFmtId="164" fontId="35" fillId="2" borderId="0" xfId="36" applyNumberFormat="1" applyFont="1" applyFill="1" applyAlignment="1">
      <alignment horizontal="right" vertical="center" wrapText="1" indent="1"/>
    </xf>
    <xf numFmtId="164" fontId="35" fillId="2" borderId="0" xfId="36" applyNumberFormat="1" applyFont="1" applyFill="1" applyAlignment="1">
      <alignment horizontal="right" vertical="center" wrapText="1"/>
    </xf>
    <xf numFmtId="168" fontId="11" fillId="25" borderId="0" xfId="57" applyNumberFormat="1" applyFont="1" applyFill="1" applyAlignment="1">
      <alignment horizontal="right" vertical="center" wrapText="1"/>
    </xf>
    <xf numFmtId="168" fontId="11" fillId="25" borderId="0" xfId="57" applyNumberFormat="1" applyFont="1" applyFill="1" applyAlignment="1">
      <alignment horizontal="right" vertical="center" wrapText="1" indent="1"/>
    </xf>
    <xf numFmtId="168" fontId="11" fillId="2" borderId="0" xfId="57" applyNumberFormat="1" applyFont="1" applyFill="1" applyAlignment="1">
      <alignment horizontal="right" vertical="center" wrapText="1" indent="1"/>
    </xf>
    <xf numFmtId="168" fontId="11" fillId="2" borderId="0" xfId="57" applyNumberFormat="1" applyFont="1" applyFill="1" applyAlignment="1">
      <alignment horizontal="right" vertical="center" wrapText="1"/>
    </xf>
    <xf numFmtId="0" fontId="11" fillId="25" borderId="0" xfId="57" applyFont="1" applyFill="1" applyAlignment="1">
      <alignment horizontal="right" vertical="center" wrapText="1"/>
    </xf>
    <xf numFmtId="168" fontId="9" fillId="0" borderId="0" xfId="57" applyNumberFormat="1" applyFont="1" applyAlignment="1">
      <alignment horizontal="right" vertical="center" wrapText="1"/>
    </xf>
    <xf numFmtId="164" fontId="35" fillId="0" borderId="0" xfId="57" applyNumberFormat="1" applyFont="1" applyAlignment="1">
      <alignment horizontal="right" vertical="center" wrapText="1"/>
    </xf>
    <xf numFmtId="164" fontId="35" fillId="2" borderId="0" xfId="57" applyNumberFormat="1" applyFont="1" applyFill="1" applyAlignment="1">
      <alignment horizontal="right" vertical="center" wrapText="1"/>
    </xf>
    <xf numFmtId="165" fontId="11" fillId="0" borderId="0" xfId="0" applyNumberFormat="1" applyFont="1" applyAlignment="1">
      <alignment vertical="center"/>
    </xf>
    <xf numFmtId="0" fontId="11" fillId="0" borderId="0" xfId="0" applyFont="1"/>
    <xf numFmtId="0" fontId="11" fillId="2" borderId="0" xfId="0" applyFont="1" applyFill="1" applyAlignment="1">
      <alignment horizontal="justify" vertical="center"/>
    </xf>
    <xf numFmtId="0" fontId="9" fillId="24" borderId="0" xfId="0" applyFont="1" applyFill="1" applyAlignment="1">
      <alignment horizontal="right" vertical="center" wrapText="1"/>
    </xf>
    <xf numFmtId="0" fontId="9" fillId="2" borderId="11" xfId="36" applyFont="1" applyFill="1" applyBorder="1" applyAlignment="1">
      <alignment horizontal="center" vertical="center" wrapText="1"/>
    </xf>
    <xf numFmtId="0" fontId="9" fillId="2" borderId="11" xfId="36" applyFont="1" applyFill="1" applyBorder="1" applyAlignment="1">
      <alignment horizontal="left" wrapText="1"/>
    </xf>
    <xf numFmtId="0" fontId="11" fillId="2" borderId="11" xfId="36" applyFont="1" applyFill="1" applyBorder="1" applyAlignment="1">
      <alignment horizontal="left" vertical="center" indent="1"/>
    </xf>
    <xf numFmtId="0" fontId="9" fillId="2" borderId="11" xfId="36" applyFont="1" applyFill="1" applyBorder="1" applyAlignment="1">
      <alignment wrapText="1"/>
    </xf>
    <xf numFmtId="49" fontId="11" fillId="2" borderId="11" xfId="36" applyNumberFormat="1" applyFont="1" applyFill="1" applyBorder="1" applyAlignment="1">
      <alignment horizontal="left" vertical="center" indent="1"/>
    </xf>
    <xf numFmtId="0" fontId="11" fillId="2" borderId="11" xfId="36" applyFont="1" applyFill="1" applyBorder="1" applyAlignment="1">
      <alignment horizontal="left" wrapText="1" indent="1"/>
    </xf>
    <xf numFmtId="0" fontId="9" fillId="2" borderId="11" xfId="36" applyFont="1" applyFill="1" applyBorder="1" applyAlignment="1">
      <alignment vertical="center"/>
    </xf>
    <xf numFmtId="0" fontId="11" fillId="2" borderId="11" xfId="36" applyFont="1" applyFill="1" applyBorder="1" applyAlignment="1">
      <alignment vertical="center"/>
    </xf>
    <xf numFmtId="0" fontId="11" fillId="2" borderId="12" xfId="36" applyFont="1" applyFill="1" applyBorder="1" applyAlignment="1">
      <alignment vertical="center"/>
    </xf>
    <xf numFmtId="0" fontId="9" fillId="24" borderId="17" xfId="36" applyFont="1" applyFill="1" applyBorder="1" applyAlignment="1">
      <alignment horizontal="right" vertical="center" wrapText="1"/>
    </xf>
    <xf numFmtId="0" fontId="11" fillId="2" borderId="17" xfId="36" applyFont="1" applyFill="1" applyBorder="1" applyAlignment="1">
      <alignment vertical="center"/>
    </xf>
    <xf numFmtId="168" fontId="11" fillId="2" borderId="17" xfId="36" applyNumberFormat="1" applyFont="1" applyFill="1" applyBorder="1" applyAlignment="1">
      <alignment horizontal="right" vertical="center" wrapText="1"/>
    </xf>
    <xf numFmtId="168" fontId="11" fillId="2" borderId="17" xfId="36" applyNumberFormat="1" applyFont="1" applyFill="1" applyBorder="1" applyAlignment="1">
      <alignment vertical="center" wrapText="1"/>
    </xf>
    <xf numFmtId="3" fontId="11" fillId="2" borderId="17" xfId="36" applyNumberFormat="1" applyFont="1" applyFill="1" applyBorder="1" applyAlignment="1">
      <alignment horizontal="right" vertical="center" wrapText="1"/>
    </xf>
    <xf numFmtId="166" fontId="11" fillId="2" borderId="17" xfId="36" applyNumberFormat="1" applyFont="1" applyFill="1" applyBorder="1" applyAlignment="1">
      <alignment horizontal="right" vertical="center" wrapText="1" indent="1"/>
    </xf>
    <xf numFmtId="0" fontId="11" fillId="2" borderId="11" xfId="48" applyFont="1" applyFill="1" applyBorder="1" applyAlignment="1">
      <alignment horizontal="left" vertical="center" indent="1"/>
    </xf>
    <xf numFmtId="0" fontId="11" fillId="2" borderId="11" xfId="36" applyFont="1" applyFill="1" applyBorder="1" applyAlignment="1">
      <alignment horizontal="left" vertical="center"/>
    </xf>
    <xf numFmtId="0" fontId="9" fillId="2" borderId="11" xfId="0" applyFont="1" applyFill="1" applyBorder="1" applyAlignment="1">
      <alignment horizontal="center" vertical="center" wrapText="1"/>
    </xf>
    <xf numFmtId="0" fontId="9" fillId="2" borderId="11" xfId="0" applyFont="1" applyFill="1" applyBorder="1" applyAlignment="1">
      <alignment vertical="center"/>
    </xf>
    <xf numFmtId="0" fontId="11" fillId="2" borderId="11" xfId="0" applyFont="1" applyFill="1" applyBorder="1" applyAlignment="1">
      <alignment horizontal="left" vertical="center" indent="1"/>
    </xf>
    <xf numFmtId="0" fontId="9" fillId="2" borderId="11" xfId="0" applyFont="1" applyFill="1" applyBorder="1" applyAlignment="1">
      <alignment horizontal="left" vertical="center"/>
    </xf>
    <xf numFmtId="165" fontId="11" fillId="2" borderId="11" xfId="36" applyNumberFormat="1" applyFont="1" applyFill="1" applyBorder="1" applyAlignment="1">
      <alignment horizontal="left" vertical="center" indent="1"/>
    </xf>
    <xf numFmtId="0" fontId="11" fillId="2" borderId="11" xfId="36" applyFont="1" applyFill="1" applyBorder="1" applyAlignment="1">
      <alignment wrapText="1"/>
    </xf>
    <xf numFmtId="0" fontId="11" fillId="2" borderId="12" xfId="36" applyFont="1" applyFill="1" applyBorder="1"/>
    <xf numFmtId="0" fontId="11" fillId="2" borderId="11" xfId="48" applyFont="1" applyFill="1" applyBorder="1" applyAlignment="1">
      <alignment wrapText="1"/>
    </xf>
    <xf numFmtId="0" fontId="9" fillId="2" borderId="11" xfId="48" applyFont="1" applyFill="1" applyBorder="1" applyAlignment="1">
      <alignment vertical="center"/>
    </xf>
    <xf numFmtId="0" fontId="11" fillId="2" borderId="11" xfId="48" applyFont="1" applyFill="1" applyBorder="1" applyAlignment="1">
      <alignment vertical="center"/>
    </xf>
    <xf numFmtId="0" fontId="11" fillId="2" borderId="12" xfId="48" applyFont="1" applyFill="1" applyBorder="1"/>
    <xf numFmtId="0" fontId="9" fillId="0" borderId="11" xfId="57" applyFont="1" applyBorder="1" applyAlignment="1">
      <alignment horizontal="left" vertical="center" wrapText="1"/>
    </xf>
    <xf numFmtId="0" fontId="11" fillId="2" borderId="11" xfId="57" applyFont="1" applyFill="1" applyBorder="1" applyAlignment="1">
      <alignment horizontal="left" vertical="center"/>
    </xf>
    <xf numFmtId="0" fontId="11" fillId="0" borderId="11" xfId="57" applyFont="1" applyBorder="1" applyAlignment="1">
      <alignment horizontal="left" vertical="top"/>
    </xf>
    <xf numFmtId="0" fontId="9" fillId="0" borderId="11" xfId="57" applyFont="1" applyBorder="1" applyAlignment="1">
      <alignment horizontal="left" vertical="top"/>
    </xf>
    <xf numFmtId="0" fontId="34" fillId="0" borderId="12" xfId="57" applyFont="1" applyBorder="1"/>
    <xf numFmtId="0" fontId="11" fillId="2" borderId="11" xfId="37" applyFont="1" applyFill="1" applyBorder="1" applyAlignment="1">
      <alignment vertical="center"/>
    </xf>
    <xf numFmtId="0" fontId="9" fillId="2" borderId="11" xfId="37" applyFont="1" applyFill="1" applyBorder="1" applyAlignment="1">
      <alignment vertical="center"/>
    </xf>
    <xf numFmtId="0" fontId="11" fillId="2" borderId="11" xfId="37" applyFont="1" applyFill="1" applyBorder="1" applyAlignment="1">
      <alignment horizontal="left" vertical="center" indent="1"/>
    </xf>
    <xf numFmtId="49" fontId="11" fillId="2" borderId="11" xfId="37" applyNumberFormat="1" applyFont="1" applyFill="1" applyBorder="1" applyAlignment="1">
      <alignment horizontal="left" vertical="center" indent="1"/>
    </xf>
    <xf numFmtId="0" fontId="11" fillId="2" borderId="11" xfId="37" applyFont="1" applyFill="1" applyBorder="1" applyAlignment="1">
      <alignment horizontal="left" vertical="center" indent="2"/>
    </xf>
    <xf numFmtId="0" fontId="9" fillId="2" borderId="11" xfId="36" applyFont="1" applyFill="1" applyBorder="1" applyAlignment="1">
      <alignment vertical="center" wrapText="1"/>
    </xf>
    <xf numFmtId="0" fontId="11" fillId="2" borderId="11" xfId="37" applyFont="1" applyFill="1" applyBorder="1" applyAlignment="1">
      <alignment vertical="center" wrapText="1"/>
    </xf>
    <xf numFmtId="0" fontId="9" fillId="2" borderId="11" xfId="37" applyFont="1" applyFill="1" applyBorder="1" applyAlignment="1">
      <alignment vertical="center" wrapText="1"/>
    </xf>
    <xf numFmtId="0" fontId="11" fillId="2" borderId="11" xfId="37" applyFont="1" applyFill="1" applyBorder="1" applyAlignment="1">
      <alignment horizontal="left" vertical="center" wrapText="1" indent="1"/>
    </xf>
    <xf numFmtId="0" fontId="11" fillId="2" borderId="12" xfId="37" applyFont="1" applyFill="1" applyBorder="1" applyAlignment="1">
      <alignment vertical="center" wrapText="1"/>
    </xf>
    <xf numFmtId="0" fontId="11" fillId="2" borderId="11" xfId="37" applyFont="1" applyFill="1" applyBorder="1" applyAlignment="1">
      <alignment wrapText="1"/>
    </xf>
    <xf numFmtId="0" fontId="11" fillId="2" borderId="12" xfId="37" applyFont="1" applyFill="1" applyBorder="1" applyAlignment="1">
      <alignment vertical="center"/>
    </xf>
    <xf numFmtId="49" fontId="9" fillId="24" borderId="17" xfId="36" applyNumberFormat="1" applyFont="1" applyFill="1" applyBorder="1" applyAlignment="1">
      <alignment horizontal="center" vertical="center" wrapText="1"/>
    </xf>
    <xf numFmtId="0" fontId="9" fillId="24" borderId="17" xfId="0" applyFont="1" applyFill="1" applyBorder="1" applyAlignment="1">
      <alignment horizontal="center" vertical="center" wrapText="1"/>
    </xf>
    <xf numFmtId="0" fontId="11" fillId="24" borderId="17" xfId="0" applyFont="1" applyFill="1" applyBorder="1" applyAlignment="1">
      <alignment horizontal="right" vertical="center"/>
    </xf>
    <xf numFmtId="1" fontId="11" fillId="2" borderId="0" xfId="36" applyNumberFormat="1" applyFont="1" applyFill="1" applyAlignment="1">
      <alignment horizontal="justify" vertical="center" wrapText="1"/>
    </xf>
    <xf numFmtId="0" fontId="9" fillId="24" borderId="15" xfId="36" applyFont="1" applyFill="1" applyBorder="1" applyAlignment="1">
      <alignment horizontal="center" vertical="top" wrapText="1"/>
    </xf>
    <xf numFmtId="0" fontId="9" fillId="24" borderId="16" xfId="36" applyFont="1" applyFill="1" applyBorder="1" applyAlignment="1">
      <alignment horizontal="right" vertical="center" wrapText="1"/>
    </xf>
    <xf numFmtId="1" fontId="9" fillId="24" borderId="17" xfId="36" applyNumberFormat="1" applyFont="1" applyFill="1" applyBorder="1" applyAlignment="1">
      <alignment horizontal="right" vertical="center" wrapText="1"/>
    </xf>
    <xf numFmtId="0" fontId="9" fillId="24" borderId="17" xfId="36" applyFont="1" applyFill="1" applyBorder="1" applyAlignment="1">
      <alignment horizontal="right" wrapText="1"/>
    </xf>
    <xf numFmtId="0" fontId="9" fillId="24" borderId="17" xfId="36" applyFont="1" applyFill="1" applyBorder="1" applyAlignment="1">
      <alignment horizontal="right" vertical="center" wrapText="1" indent="1"/>
    </xf>
    <xf numFmtId="0" fontId="9" fillId="24" borderId="15" xfId="48" applyFont="1" applyFill="1" applyBorder="1" applyAlignment="1">
      <alignment vertical="center" wrapText="1"/>
    </xf>
    <xf numFmtId="0" fontId="9" fillId="24" borderId="17" xfId="48" applyFont="1" applyFill="1" applyBorder="1" applyAlignment="1">
      <alignment horizontal="right" vertical="center" wrapText="1"/>
    </xf>
    <xf numFmtId="0" fontId="9" fillId="24" borderId="15" xfId="36" applyFont="1" applyFill="1" applyBorder="1" applyAlignment="1">
      <alignment horizontal="center" vertical="center" wrapText="1"/>
    </xf>
    <xf numFmtId="0" fontId="9" fillId="24" borderId="16" xfId="37" applyFont="1" applyFill="1" applyBorder="1" applyAlignment="1">
      <alignment horizontal="right" vertical="center" wrapText="1"/>
    </xf>
    <xf numFmtId="0" fontId="9" fillId="24" borderId="17" xfId="37" applyFont="1" applyFill="1" applyBorder="1" applyAlignment="1">
      <alignment horizontal="right" vertical="center" wrapText="1"/>
    </xf>
    <xf numFmtId="0" fontId="9" fillId="24" borderId="15" xfId="37" applyFont="1" applyFill="1" applyBorder="1" applyAlignment="1">
      <alignment horizontal="right" vertical="center" wrapText="1"/>
    </xf>
    <xf numFmtId="0" fontId="9" fillId="24" borderId="15" xfId="37" applyFont="1" applyFill="1" applyBorder="1" applyAlignment="1">
      <alignment horizontal="center" vertical="center" wrapText="1"/>
    </xf>
    <xf numFmtId="168" fontId="11" fillId="2" borderId="16" xfId="36" applyNumberFormat="1" applyFont="1" applyFill="1" applyBorder="1" applyAlignment="1">
      <alignment horizontal="right" vertical="center" wrapText="1"/>
    </xf>
    <xf numFmtId="166" fontId="11" fillId="2" borderId="17" xfId="36" applyNumberFormat="1" applyFont="1" applyFill="1" applyBorder="1" applyAlignment="1">
      <alignment horizontal="right" vertical="center" wrapText="1"/>
    </xf>
    <xf numFmtId="0" fontId="11" fillId="2" borderId="16" xfId="36" applyFont="1" applyFill="1" applyBorder="1" applyAlignment="1">
      <alignment vertical="center"/>
    </xf>
    <xf numFmtId="168" fontId="11" fillId="2" borderId="16" xfId="0" applyNumberFormat="1" applyFont="1" applyFill="1" applyBorder="1" applyAlignment="1">
      <alignment horizontal="right" vertical="center" wrapText="1"/>
    </xf>
    <xf numFmtId="168" fontId="11" fillId="2" borderId="17" xfId="0" applyNumberFormat="1" applyFont="1" applyFill="1" applyBorder="1" applyAlignment="1">
      <alignment horizontal="right" vertical="center" wrapText="1"/>
    </xf>
    <xf numFmtId="168" fontId="11" fillId="2" borderId="17" xfId="0" applyNumberFormat="1" applyFont="1" applyFill="1" applyBorder="1" applyAlignment="1">
      <alignment horizontal="left" vertical="center" wrapText="1" indent="3"/>
    </xf>
    <xf numFmtId="168" fontId="11" fillId="2" borderId="17" xfId="36" applyNumberFormat="1" applyFont="1" applyFill="1" applyBorder="1" applyAlignment="1">
      <alignment horizontal="right" vertical="center" wrapText="1" indent="1"/>
    </xf>
    <xf numFmtId="0" fontId="11" fillId="2" borderId="16" xfId="36" applyFont="1" applyFill="1" applyBorder="1"/>
    <xf numFmtId="0" fontId="11" fillId="2" borderId="17" xfId="36" applyFont="1" applyFill="1" applyBorder="1"/>
    <xf numFmtId="1" fontId="11" fillId="2" borderId="17" xfId="36" applyNumberFormat="1" applyFont="1" applyFill="1" applyBorder="1"/>
    <xf numFmtId="0" fontId="11" fillId="2" borderId="16" xfId="48" applyFont="1" applyFill="1" applyBorder="1"/>
    <xf numFmtId="0" fontId="11" fillId="2" borderId="17" xfId="48" applyFont="1" applyFill="1" applyBorder="1"/>
    <xf numFmtId="0" fontId="34" fillId="0" borderId="16" xfId="57" applyFont="1" applyBorder="1"/>
    <xf numFmtId="0" fontId="34" fillId="0" borderId="17" xfId="57" applyFont="1" applyBorder="1"/>
    <xf numFmtId="165" fontId="11" fillId="2" borderId="16" xfId="36" applyNumberFormat="1" applyFont="1" applyFill="1" applyBorder="1" applyAlignment="1">
      <alignment vertical="center"/>
    </xf>
    <xf numFmtId="3" fontId="11" fillId="2" borderId="17" xfId="36" applyNumberFormat="1" applyFont="1" applyFill="1" applyBorder="1" applyAlignment="1">
      <alignment vertical="center"/>
    </xf>
    <xf numFmtId="165" fontId="11" fillId="2" borderId="17" xfId="36" applyNumberFormat="1" applyFont="1" applyFill="1" applyBorder="1" applyAlignment="1">
      <alignment vertical="center"/>
    </xf>
    <xf numFmtId="165" fontId="11" fillId="2" borderId="17" xfId="36" applyNumberFormat="1" applyFont="1" applyFill="1" applyBorder="1" applyAlignment="1">
      <alignment horizontal="right" vertical="center"/>
    </xf>
    <xf numFmtId="3" fontId="11" fillId="2" borderId="17" xfId="36" applyNumberFormat="1" applyFont="1" applyFill="1" applyBorder="1" applyAlignment="1">
      <alignment horizontal="right" vertical="center"/>
    </xf>
    <xf numFmtId="168" fontId="11" fillId="2" borderId="16" xfId="37" applyNumberFormat="1" applyFont="1" applyFill="1" applyBorder="1" applyAlignment="1">
      <alignment horizontal="right" wrapText="1"/>
    </xf>
    <xf numFmtId="168" fontId="11" fillId="2" borderId="17" xfId="37" applyNumberFormat="1" applyFont="1" applyFill="1" applyBorder="1" applyAlignment="1">
      <alignment horizontal="right" wrapText="1"/>
    </xf>
    <xf numFmtId="1" fontId="11" fillId="2" borderId="17" xfId="37" applyNumberFormat="1" applyFont="1" applyFill="1" applyBorder="1" applyAlignment="1">
      <alignment horizontal="right" wrapText="1"/>
    </xf>
    <xf numFmtId="166" fontId="11" fillId="2" borderId="17" xfId="49" applyNumberFormat="1" applyFont="1" applyFill="1" applyBorder="1" applyAlignment="1">
      <alignment horizontal="right" vertical="center" indent="1"/>
    </xf>
    <xf numFmtId="165" fontId="11" fillId="2" borderId="16" xfId="36" applyNumberFormat="1" applyFont="1" applyFill="1" applyBorder="1" applyAlignment="1">
      <alignment horizontal="right" vertical="center"/>
    </xf>
    <xf numFmtId="3" fontId="11" fillId="2" borderId="17" xfId="36" applyNumberFormat="1" applyFont="1" applyFill="1" applyBorder="1" applyAlignment="1">
      <alignment horizontal="left" vertical="center" indent="2"/>
    </xf>
    <xf numFmtId="165" fontId="11" fillId="2" borderId="16" xfId="37" applyNumberFormat="1" applyFont="1" applyFill="1" applyBorder="1" applyAlignment="1">
      <alignment vertical="center" wrapText="1"/>
    </xf>
    <xf numFmtId="165" fontId="11" fillId="2" borderId="17" xfId="37" applyNumberFormat="1" applyFont="1" applyFill="1" applyBorder="1" applyAlignment="1">
      <alignment vertical="center" wrapText="1"/>
    </xf>
    <xf numFmtId="0" fontId="11" fillId="2" borderId="17" xfId="37" applyFont="1" applyFill="1" applyBorder="1" applyAlignment="1">
      <alignment vertical="center" wrapText="1"/>
    </xf>
    <xf numFmtId="0" fontId="11" fillId="2" borderId="16" xfId="37" applyFont="1" applyFill="1" applyBorder="1" applyAlignment="1">
      <alignment vertical="center"/>
    </xf>
    <xf numFmtId="0" fontId="11" fillId="2" borderId="17" xfId="37" applyFont="1" applyFill="1" applyBorder="1" applyAlignment="1">
      <alignment vertical="center"/>
    </xf>
    <xf numFmtId="0" fontId="11" fillId="2" borderId="17" xfId="37" applyFont="1" applyFill="1" applyBorder="1" applyAlignment="1">
      <alignment horizontal="right" wrapText="1"/>
    </xf>
    <xf numFmtId="0" fontId="9" fillId="24" borderId="17" xfId="0" applyFont="1" applyFill="1" applyBorder="1" applyAlignment="1">
      <alignment horizontal="right" vertical="center" wrapText="1"/>
    </xf>
    <xf numFmtId="165" fontId="11" fillId="2" borderId="0" xfId="0" applyNumberFormat="1" applyFont="1" applyFill="1" applyAlignment="1">
      <alignment horizontal="right" vertical="center"/>
    </xf>
    <xf numFmtId="49" fontId="9" fillId="24" borderId="17" xfId="36" applyNumberFormat="1" applyFont="1" applyFill="1" applyBorder="1" applyAlignment="1">
      <alignment horizontal="right" vertical="center" wrapText="1"/>
    </xf>
    <xf numFmtId="0" fontId="9" fillId="24" borderId="15" xfId="0" applyFont="1" applyFill="1" applyBorder="1" applyAlignment="1">
      <alignment horizontal="right" vertical="center"/>
    </xf>
    <xf numFmtId="168" fontId="11" fillId="2" borderId="0" xfId="36" applyNumberFormat="1" applyFont="1" applyFill="1" applyAlignment="1">
      <alignment horizontal="right" vertical="center"/>
    </xf>
    <xf numFmtId="0" fontId="9" fillId="24" borderId="15" xfId="36" applyFont="1" applyFill="1" applyBorder="1" applyAlignment="1">
      <alignment horizontal="right" vertical="center"/>
    </xf>
    <xf numFmtId="168" fontId="11" fillId="2" borderId="0" xfId="48" applyNumberFormat="1" applyFont="1" applyFill="1" applyAlignment="1">
      <alignment horizontal="right" vertical="center" wrapText="1"/>
    </xf>
    <xf numFmtId="0" fontId="9" fillId="24" borderId="13" xfId="57" applyFont="1" applyFill="1" applyBorder="1" applyAlignment="1">
      <alignment horizontal="right" vertical="center" wrapText="1"/>
    </xf>
    <xf numFmtId="0" fontId="9" fillId="24" borderId="18" xfId="57" applyFont="1" applyFill="1" applyBorder="1" applyAlignment="1">
      <alignment horizontal="right" vertical="center" wrapText="1"/>
    </xf>
    <xf numFmtId="0" fontId="9" fillId="0" borderId="0" xfId="57" applyFont="1" applyAlignment="1">
      <alignment horizontal="right" vertical="center" wrapText="1"/>
    </xf>
    <xf numFmtId="0" fontId="34" fillId="0" borderId="0" xfId="57" applyFont="1" applyAlignment="1">
      <alignment horizontal="right"/>
    </xf>
    <xf numFmtId="166" fontId="11" fillId="2" borderId="0" xfId="49" applyNumberFormat="1" applyFont="1" applyFill="1" applyAlignment="1">
      <alignment horizontal="right" vertical="center" wrapText="1"/>
    </xf>
    <xf numFmtId="0" fontId="9" fillId="24" borderId="18" xfId="37" applyFont="1" applyFill="1" applyBorder="1" applyAlignment="1">
      <alignment horizontal="right" vertical="center" wrapText="1"/>
    </xf>
    <xf numFmtId="168" fontId="9" fillId="0" borderId="0" xfId="36" applyNumberFormat="1" applyFont="1" applyAlignment="1">
      <alignment vertical="center"/>
    </xf>
    <xf numFmtId="164" fontId="35" fillId="0" borderId="0" xfId="59" applyNumberFormat="1" applyFont="1" applyAlignment="1">
      <alignment horizontal="right" vertical="center"/>
    </xf>
    <xf numFmtId="164" fontId="39" fillId="0" borderId="0" xfId="59" applyNumberFormat="1" applyFont="1" applyAlignment="1">
      <alignment horizontal="right" vertical="center"/>
    </xf>
    <xf numFmtId="1" fontId="11" fillId="2" borderId="0" xfId="49" applyNumberFormat="1" applyFont="1" applyFill="1" applyAlignment="1">
      <alignment horizontal="right" vertical="center"/>
    </xf>
    <xf numFmtId="164" fontId="35" fillId="0" borderId="0" xfId="62" applyNumberFormat="1" applyFont="1" applyAlignment="1">
      <alignment horizontal="right" vertical="center"/>
    </xf>
    <xf numFmtId="164" fontId="35" fillId="0" borderId="0" xfId="65" applyNumberFormat="1" applyFont="1" applyAlignment="1">
      <alignment horizontal="right" vertical="center"/>
    </xf>
    <xf numFmtId="164" fontId="33" fillId="0" borderId="0" xfId="62" applyNumberFormat="1" applyFont="1" applyAlignment="1">
      <alignment horizontal="right" vertical="center"/>
    </xf>
    <xf numFmtId="164" fontId="35" fillId="0" borderId="0" xfId="70" applyNumberFormat="1" applyFont="1" applyAlignment="1">
      <alignment horizontal="right" vertical="center"/>
    </xf>
    <xf numFmtId="164" fontId="35" fillId="0" borderId="0" xfId="64" applyNumberFormat="1" applyFont="1" applyAlignment="1">
      <alignment horizontal="right" vertical="center"/>
    </xf>
    <xf numFmtId="164" fontId="35" fillId="0" borderId="0" xfId="69" applyNumberFormat="1" applyFont="1" applyAlignment="1">
      <alignment horizontal="right" vertical="center"/>
    </xf>
    <xf numFmtId="170" fontId="35" fillId="0" borderId="0" xfId="68" applyNumberFormat="1" applyFont="1" applyAlignment="1">
      <alignment horizontal="right" vertical="center"/>
    </xf>
    <xf numFmtId="164" fontId="33" fillId="0" borderId="0" xfId="71" applyNumberFormat="1" applyFont="1" applyAlignment="1">
      <alignment horizontal="right" vertical="center"/>
    </xf>
    <xf numFmtId="3" fontId="9" fillId="2" borderId="0" xfId="0" applyNumberFormat="1" applyFont="1" applyFill="1" applyAlignment="1">
      <alignment vertical="center"/>
    </xf>
    <xf numFmtId="164" fontId="35" fillId="0" borderId="0" xfId="66" applyNumberFormat="1" applyFont="1" applyAlignment="1">
      <alignment horizontal="right" vertical="center"/>
    </xf>
    <xf numFmtId="0" fontId="11" fillId="24" borderId="17" xfId="36" applyFont="1" applyFill="1" applyBorder="1" applyAlignment="1">
      <alignment horizontal="right" vertical="center"/>
    </xf>
    <xf numFmtId="164" fontId="35" fillId="0" borderId="0" xfId="60" applyNumberFormat="1" applyFont="1" applyAlignment="1">
      <alignment horizontal="right" vertical="center"/>
    </xf>
    <xf numFmtId="170" fontId="35" fillId="0" borderId="0" xfId="69" applyNumberFormat="1" applyFont="1" applyAlignment="1">
      <alignment horizontal="right" vertical="center"/>
    </xf>
    <xf numFmtId="170" fontId="35" fillId="0" borderId="0" xfId="63" applyNumberFormat="1" applyFont="1" applyAlignment="1">
      <alignment horizontal="right" vertical="center"/>
    </xf>
    <xf numFmtId="164" fontId="35" fillId="0" borderId="0" xfId="61" applyNumberFormat="1" applyFont="1" applyAlignment="1">
      <alignment horizontal="right" vertical="center"/>
    </xf>
    <xf numFmtId="164" fontId="35" fillId="0" borderId="0" xfId="68" applyNumberFormat="1" applyFont="1" applyAlignment="1">
      <alignment horizontal="right" vertical="center"/>
    </xf>
    <xf numFmtId="0" fontId="9" fillId="2" borderId="11" xfId="36" applyFont="1" applyFill="1" applyBorder="1" applyAlignment="1">
      <alignment vertical="top" wrapText="1"/>
    </xf>
    <xf numFmtId="164" fontId="35" fillId="0" borderId="0" xfId="67" applyNumberFormat="1" applyFont="1" applyAlignment="1">
      <alignment horizontal="right" vertical="center"/>
    </xf>
    <xf numFmtId="170" fontId="35" fillId="0" borderId="0" xfId="60" applyNumberFormat="1" applyFont="1" applyAlignment="1">
      <alignment horizontal="right" vertical="center"/>
    </xf>
    <xf numFmtId="164" fontId="33" fillId="0" borderId="0" xfId="70" applyNumberFormat="1" applyFont="1" applyAlignment="1">
      <alignment horizontal="right" vertical="center"/>
    </xf>
    <xf numFmtId="170" fontId="33" fillId="0" borderId="0" xfId="70" applyNumberFormat="1" applyFont="1" applyAlignment="1">
      <alignment horizontal="right" vertical="center"/>
    </xf>
    <xf numFmtId="170" fontId="33" fillId="0" borderId="0" xfId="71" applyNumberFormat="1" applyFont="1" applyAlignment="1">
      <alignment horizontal="right" vertical="center"/>
    </xf>
    <xf numFmtId="170" fontId="35" fillId="0" borderId="0" xfId="67" applyNumberFormat="1" applyFont="1" applyAlignment="1">
      <alignment horizontal="right" vertical="center"/>
    </xf>
    <xf numFmtId="164" fontId="35" fillId="0" borderId="0" xfId="63" applyNumberFormat="1" applyFont="1" applyAlignment="1">
      <alignment horizontal="right" vertical="center"/>
    </xf>
    <xf numFmtId="170" fontId="35" fillId="0" borderId="0" xfId="66" applyNumberFormat="1" applyFont="1" applyAlignment="1">
      <alignment horizontal="right" vertical="center"/>
    </xf>
    <xf numFmtId="164" fontId="33" fillId="0" borderId="0" xfId="79" applyNumberFormat="1" applyFont="1" applyAlignment="1">
      <alignment horizontal="right" vertical="center"/>
    </xf>
    <xf numFmtId="165" fontId="9" fillId="2" borderId="0" xfId="36" applyNumberFormat="1" applyFont="1" applyFill="1" applyAlignment="1">
      <alignment horizontal="right" wrapText="1"/>
    </xf>
    <xf numFmtId="170" fontId="35" fillId="0" borderId="0" xfId="61" applyNumberFormat="1" applyFont="1" applyAlignment="1">
      <alignment horizontal="right" vertical="center"/>
    </xf>
    <xf numFmtId="164" fontId="33" fillId="0" borderId="0" xfId="65" applyNumberFormat="1" applyFont="1" applyAlignment="1">
      <alignment horizontal="right" vertical="center"/>
    </xf>
    <xf numFmtId="164" fontId="33" fillId="0" borderId="0" xfId="66" applyNumberFormat="1" applyFont="1" applyAlignment="1">
      <alignment horizontal="right" vertical="center"/>
    </xf>
    <xf numFmtId="170" fontId="33" fillId="0" borderId="0" xfId="66" applyNumberFormat="1" applyFont="1" applyAlignment="1">
      <alignment horizontal="right" vertical="center"/>
    </xf>
    <xf numFmtId="164" fontId="33" fillId="0" borderId="0" xfId="67" applyNumberFormat="1" applyFont="1" applyAlignment="1">
      <alignment horizontal="right" vertical="center"/>
    </xf>
    <xf numFmtId="170" fontId="33" fillId="0" borderId="0" xfId="67" applyNumberFormat="1" applyFont="1" applyAlignment="1">
      <alignment horizontal="right" vertical="center"/>
    </xf>
    <xf numFmtId="164" fontId="33" fillId="0" borderId="0" xfId="68" applyNumberFormat="1" applyFont="1" applyAlignment="1">
      <alignment horizontal="right" vertical="center"/>
    </xf>
    <xf numFmtId="170" fontId="33" fillId="0" borderId="0" xfId="68" applyNumberFormat="1" applyFont="1" applyAlignment="1">
      <alignment horizontal="right" vertical="center"/>
    </xf>
    <xf numFmtId="164" fontId="33" fillId="0" borderId="0" xfId="63" applyNumberFormat="1" applyFont="1" applyAlignment="1">
      <alignment horizontal="right" vertical="center"/>
    </xf>
    <xf numFmtId="170" fontId="33" fillId="0" borderId="0" xfId="63" applyNumberFormat="1" applyFont="1" applyAlignment="1">
      <alignment horizontal="right" vertical="center"/>
    </xf>
    <xf numFmtId="164" fontId="33" fillId="0" borderId="0" xfId="75" applyNumberFormat="1" applyFont="1" applyAlignment="1">
      <alignment horizontal="right" vertical="center"/>
    </xf>
    <xf numFmtId="164" fontId="33" fillId="0" borderId="0" xfId="61" applyNumberFormat="1" applyFont="1" applyAlignment="1">
      <alignment horizontal="right" vertical="center"/>
    </xf>
    <xf numFmtId="170" fontId="33" fillId="0" borderId="0" xfId="61" applyNumberFormat="1" applyFont="1" applyAlignment="1">
      <alignment horizontal="right" vertical="center"/>
    </xf>
    <xf numFmtId="164" fontId="33" fillId="0" borderId="0" xfId="69" applyNumberFormat="1" applyFont="1" applyAlignment="1">
      <alignment horizontal="right" vertical="center"/>
    </xf>
    <xf numFmtId="170" fontId="33" fillId="0" borderId="0" xfId="69" applyNumberFormat="1" applyFont="1" applyAlignment="1">
      <alignment horizontal="right" vertical="center"/>
    </xf>
    <xf numFmtId="164" fontId="39" fillId="0" borderId="0" xfId="60" applyNumberFormat="1" applyFont="1" applyAlignment="1">
      <alignment horizontal="right" vertical="center"/>
    </xf>
    <xf numFmtId="170" fontId="39" fillId="0" borderId="0" xfId="60" applyNumberFormat="1" applyFont="1" applyAlignment="1">
      <alignment horizontal="right" vertical="center"/>
    </xf>
    <xf numFmtId="164" fontId="33" fillId="0" borderId="0" xfId="64" applyNumberFormat="1" applyFont="1" applyAlignment="1">
      <alignment horizontal="right" vertical="center"/>
    </xf>
    <xf numFmtId="170" fontId="33" fillId="0" borderId="0" xfId="64" applyNumberFormat="1" applyFont="1" applyAlignment="1">
      <alignment horizontal="right" vertical="center"/>
    </xf>
    <xf numFmtId="0" fontId="9" fillId="24" borderId="0" xfId="36" applyFont="1" applyFill="1" applyAlignment="1">
      <alignment horizontal="right" vertical="center" wrapText="1"/>
    </xf>
    <xf numFmtId="0" fontId="9" fillId="2" borderId="9" xfId="36" applyFont="1" applyFill="1" applyBorder="1" applyAlignment="1">
      <alignment horizontal="left"/>
    </xf>
    <xf numFmtId="171" fontId="39" fillId="0" borderId="0" xfId="82" applyNumberFormat="1" applyFont="1" applyAlignment="1">
      <alignment horizontal="right" vertical="center"/>
    </xf>
    <xf numFmtId="171" fontId="35" fillId="0" borderId="0" xfId="82" applyNumberFormat="1" applyFont="1" applyAlignment="1">
      <alignment horizontal="right" vertical="center"/>
    </xf>
    <xf numFmtId="171" fontId="11" fillId="2" borderId="0" xfId="82" applyNumberFormat="1" applyFont="1" applyFill="1" applyAlignment="1">
      <alignment horizontal="right" vertical="center" wrapText="1"/>
    </xf>
    <xf numFmtId="171" fontId="33" fillId="0" borderId="0" xfId="82" applyNumberFormat="1" applyFont="1" applyAlignment="1">
      <alignment horizontal="right" vertical="center"/>
    </xf>
    <xf numFmtId="164" fontId="41" fillId="0" borderId="0" xfId="58" applyNumberFormat="1" applyFont="1"/>
    <xf numFmtId="0" fontId="41" fillId="0" borderId="0" xfId="58" applyFont="1"/>
    <xf numFmtId="171" fontId="41" fillId="0" borderId="0" xfId="82" applyNumberFormat="1" applyFont="1"/>
    <xf numFmtId="164" fontId="42" fillId="0" borderId="0" xfId="58" applyNumberFormat="1" applyFont="1"/>
    <xf numFmtId="0" fontId="9" fillId="2" borderId="11" xfId="36" applyFont="1" applyFill="1" applyBorder="1" applyAlignment="1">
      <alignment horizontal="left" vertical="center"/>
    </xf>
    <xf numFmtId="164" fontId="33" fillId="0" borderId="0" xfId="83" applyNumberFormat="1" applyFont="1" applyAlignment="1">
      <alignment horizontal="right" vertical="center"/>
    </xf>
    <xf numFmtId="0" fontId="9" fillId="2" borderId="0" xfId="36" applyFont="1" applyFill="1" applyAlignment="1">
      <alignment horizontal="left"/>
    </xf>
    <xf numFmtId="164" fontId="35" fillId="0" borderId="0" xfId="86" applyNumberFormat="1" applyFont="1" applyAlignment="1">
      <alignment horizontal="right" vertical="center"/>
    </xf>
    <xf numFmtId="0" fontId="9" fillId="24" borderId="13" xfId="36" applyFont="1" applyFill="1" applyBorder="1" applyAlignment="1">
      <alignment vertical="top" wrapText="1"/>
    </xf>
    <xf numFmtId="0" fontId="9" fillId="24" borderId="15" xfId="36" applyFont="1" applyFill="1" applyBorder="1" applyAlignment="1">
      <alignment vertical="top" wrapText="1"/>
    </xf>
    <xf numFmtId="164" fontId="35" fillId="0" borderId="0" xfId="87" applyNumberFormat="1" applyFont="1" applyAlignment="1">
      <alignment horizontal="right" vertical="center"/>
    </xf>
    <xf numFmtId="164" fontId="44" fillId="0" borderId="0" xfId="86" applyNumberFormat="1" applyFont="1" applyAlignment="1">
      <alignment horizontal="right" vertical="center"/>
    </xf>
    <xf numFmtId="170" fontId="44" fillId="0" borderId="0" xfId="86" applyNumberFormat="1" applyFont="1" applyAlignment="1">
      <alignment horizontal="right" vertical="center"/>
    </xf>
    <xf numFmtId="164" fontId="33" fillId="0" borderId="0" xfId="87" applyNumberFormat="1" applyFont="1" applyAlignment="1">
      <alignment horizontal="right" vertical="center"/>
    </xf>
    <xf numFmtId="0" fontId="9" fillId="24" borderId="15" xfId="36" applyFont="1" applyFill="1" applyBorder="1" applyAlignment="1">
      <alignment horizontal="right" vertical="center" wrapText="1"/>
    </xf>
    <xf numFmtId="0" fontId="45" fillId="0" borderId="0" xfId="88" applyFont="1" applyAlignment="1">
      <alignment vertical="top"/>
    </xf>
    <xf numFmtId="164" fontId="44" fillId="0" borderId="0" xfId="88" applyNumberFormat="1" applyFont="1" applyAlignment="1">
      <alignment horizontal="right" vertical="center"/>
    </xf>
    <xf numFmtId="170" fontId="44" fillId="0" borderId="0" xfId="88" applyNumberFormat="1" applyFont="1" applyAlignment="1">
      <alignment horizontal="right" vertical="center"/>
    </xf>
    <xf numFmtId="0" fontId="45" fillId="0" borderId="0" xfId="88" applyFont="1" applyAlignment="1">
      <alignment horizontal="left" vertical="top"/>
    </xf>
    <xf numFmtId="0" fontId="11" fillId="2" borderId="17" xfId="37" applyFont="1" applyFill="1" applyBorder="1"/>
    <xf numFmtId="0" fontId="11" fillId="2" borderId="0" xfId="36" applyFont="1" applyFill="1" applyAlignment="1">
      <alignment horizontal="left" vertical="center"/>
    </xf>
    <xf numFmtId="172" fontId="33" fillId="0" borderId="0" xfId="66" applyNumberFormat="1" applyFont="1" applyAlignment="1">
      <alignment horizontal="right" vertical="center"/>
    </xf>
    <xf numFmtId="173" fontId="33" fillId="0" borderId="0" xfId="63" applyNumberFormat="1" applyFont="1" applyAlignment="1">
      <alignment horizontal="right" vertical="center"/>
    </xf>
    <xf numFmtId="173" fontId="39" fillId="0" borderId="0" xfId="59" applyNumberFormat="1" applyFont="1" applyAlignment="1">
      <alignment horizontal="right" vertical="center"/>
    </xf>
    <xf numFmtId="172" fontId="33" fillId="0" borderId="0" xfId="70" applyNumberFormat="1" applyFont="1" applyAlignment="1">
      <alignment horizontal="right" vertical="center"/>
    </xf>
    <xf numFmtId="0" fontId="9" fillId="24" borderId="15" xfId="36" applyFont="1" applyFill="1" applyBorder="1" applyAlignment="1">
      <alignment horizontal="right" vertical="center" wrapText="1"/>
    </xf>
    <xf numFmtId="0" fontId="11" fillId="24" borderId="17" xfId="36" applyFont="1" applyFill="1" applyBorder="1"/>
    <xf numFmtId="0" fontId="9" fillId="24" borderId="17" xfId="36" applyFont="1" applyFill="1" applyBorder="1" applyAlignment="1">
      <alignment horizontal="right" vertical="center" wrapText="1"/>
    </xf>
    <xf numFmtId="0" fontId="9" fillId="24" borderId="15" xfId="0" applyFont="1" applyFill="1" applyBorder="1" applyAlignment="1">
      <alignment horizontal="right" vertical="center" wrapText="1"/>
    </xf>
    <xf numFmtId="0" fontId="9" fillId="24" borderId="0" xfId="0" applyFont="1" applyFill="1" applyAlignment="1">
      <alignment horizontal="right" vertical="center" wrapText="1"/>
    </xf>
    <xf numFmtId="0" fontId="9" fillId="24" borderId="17" xfId="0" applyFont="1" applyFill="1" applyBorder="1" applyAlignment="1">
      <alignment horizontal="right" vertical="center" wrapText="1"/>
    </xf>
    <xf numFmtId="0" fontId="11" fillId="2" borderId="0" xfId="0" applyFont="1" applyFill="1" applyAlignment="1">
      <alignment horizontal="justify" vertical="center"/>
    </xf>
    <xf numFmtId="0" fontId="9" fillId="24" borderId="17" xfId="0" applyFont="1" applyFill="1" applyBorder="1" applyAlignment="1">
      <alignment horizontal="right" vertical="center"/>
    </xf>
    <xf numFmtId="0" fontId="11" fillId="2" borderId="0" xfId="36" applyFont="1" applyFill="1" applyAlignment="1">
      <alignment horizontal="justify" vertical="center"/>
    </xf>
    <xf numFmtId="0" fontId="11" fillId="2" borderId="0" xfId="37" applyFont="1" applyFill="1" applyAlignment="1">
      <alignment horizontal="justify" vertical="center" wrapText="1"/>
    </xf>
    <xf numFmtId="0" fontId="9" fillId="24" borderId="15" xfId="37" applyFont="1" applyFill="1" applyBorder="1" applyAlignment="1">
      <alignment horizontal="right" vertical="center" wrapText="1"/>
    </xf>
    <xf numFmtId="0" fontId="9" fillId="24" borderId="17" xfId="37" applyFont="1" applyFill="1" applyBorder="1" applyAlignment="1">
      <alignment horizontal="right" vertical="center" wrapText="1"/>
    </xf>
    <xf numFmtId="0" fontId="11" fillId="2" borderId="0" xfId="37" applyFont="1" applyFill="1" applyAlignment="1">
      <alignment horizontal="justify" wrapText="1"/>
    </xf>
    <xf numFmtId="0" fontId="11" fillId="24" borderId="17" xfId="37" applyFont="1" applyFill="1" applyBorder="1" applyAlignment="1">
      <alignment horizontal="right" vertical="center" wrapText="1"/>
    </xf>
    <xf numFmtId="166" fontId="9" fillId="2" borderId="0" xfId="36" applyNumberFormat="1" applyFont="1" applyFill="1" applyAlignment="1">
      <alignment horizontal="right" vertical="center" wrapText="1"/>
    </xf>
    <xf numFmtId="0" fontId="9" fillId="24" borderId="15" xfId="36" applyFont="1" applyFill="1" applyBorder="1" applyAlignment="1">
      <alignment horizontal="center" vertical="center"/>
    </xf>
    <xf numFmtId="0" fontId="9" fillId="24" borderId="0" xfId="36" applyFont="1" applyFill="1" applyBorder="1" applyAlignment="1">
      <alignment horizontal="center" vertical="center"/>
    </xf>
    <xf numFmtId="0" fontId="9" fillId="24" borderId="19" xfId="57" applyFont="1" applyFill="1" applyBorder="1" applyAlignment="1">
      <alignment horizontal="left" vertical="center" wrapText="1"/>
    </xf>
    <xf numFmtId="0" fontId="9" fillId="24" borderId="0" xfId="0" applyFont="1" applyFill="1" applyBorder="1" applyAlignment="1">
      <alignment horizontal="right" vertical="center" wrapText="1"/>
    </xf>
    <xf numFmtId="0" fontId="9" fillId="24" borderId="0" xfId="36" applyFont="1" applyFill="1" applyBorder="1" applyAlignment="1">
      <alignment horizontal="right" vertical="center" wrapText="1"/>
    </xf>
    <xf numFmtId="0" fontId="9" fillId="24" borderId="15" xfId="0" applyFont="1" applyFill="1" applyBorder="1" applyAlignment="1">
      <alignment horizontal="center" vertical="center"/>
    </xf>
    <xf numFmtId="0" fontId="9" fillId="24" borderId="0" xfId="0" applyFont="1" applyFill="1" applyBorder="1" applyAlignment="1">
      <alignment horizontal="center" vertical="center"/>
    </xf>
    <xf numFmtId="0" fontId="9" fillId="24" borderId="15" xfId="0" applyFont="1" applyFill="1" applyBorder="1" applyAlignment="1">
      <alignment horizontal="center" vertical="center" wrapText="1"/>
    </xf>
    <xf numFmtId="0" fontId="9" fillId="2" borderId="11" xfId="36" applyFont="1" applyFill="1" applyBorder="1" applyAlignment="1">
      <alignment horizontal="left" vertical="center" wrapText="1"/>
    </xf>
    <xf numFmtId="0" fontId="11" fillId="2" borderId="0" xfId="36" applyFont="1" applyFill="1" applyBorder="1" applyAlignment="1">
      <alignment vertical="center"/>
    </xf>
    <xf numFmtId="165" fontId="11" fillId="2" borderId="0" xfId="36" applyNumberFormat="1" applyFont="1" applyFill="1" applyBorder="1" applyAlignment="1">
      <alignment vertical="center"/>
    </xf>
    <xf numFmtId="165" fontId="11" fillId="2" borderId="0" xfId="36" applyNumberFormat="1" applyFont="1" applyFill="1" applyBorder="1" applyAlignment="1">
      <alignment horizontal="right" vertical="center"/>
    </xf>
    <xf numFmtId="3" fontId="11" fillId="2" borderId="0" xfId="36" applyNumberFormat="1" applyFont="1" applyFill="1" applyBorder="1" applyAlignment="1">
      <alignment horizontal="right" vertical="center"/>
    </xf>
    <xf numFmtId="0" fontId="11" fillId="2" borderId="0" xfId="37" applyFont="1" applyFill="1" applyBorder="1" applyAlignment="1">
      <alignment vertical="center" wrapText="1"/>
    </xf>
    <xf numFmtId="165" fontId="11" fillId="2" borderId="0" xfId="37" applyNumberFormat="1" applyFont="1" applyFill="1" applyBorder="1" applyAlignment="1">
      <alignment vertical="center" wrapText="1"/>
    </xf>
    <xf numFmtId="0" fontId="11" fillId="2" borderId="0" xfId="37" applyFont="1" applyFill="1" applyBorder="1" applyAlignment="1">
      <alignment vertical="center"/>
    </xf>
    <xf numFmtId="168" fontId="11" fillId="2" borderId="0" xfId="37" applyNumberFormat="1" applyFont="1" applyFill="1" applyBorder="1" applyAlignment="1">
      <alignment horizontal="right" wrapText="1"/>
    </xf>
    <xf numFmtId="0" fontId="11" fillId="2" borderId="0" xfId="37" applyFont="1" applyFill="1" applyBorder="1" applyAlignment="1">
      <alignment horizontal="right" wrapText="1"/>
    </xf>
    <xf numFmtId="168" fontId="11" fillId="2" borderId="0" xfId="0" applyNumberFormat="1" applyFont="1" applyFill="1" applyBorder="1" applyAlignment="1">
      <alignment horizontal="right" vertical="center" wrapText="1"/>
    </xf>
    <xf numFmtId="168" fontId="11" fillId="2" borderId="0" xfId="0" applyNumberFormat="1" applyFont="1" applyFill="1" applyBorder="1" applyAlignment="1">
      <alignment horizontal="left" vertical="center" wrapText="1" indent="3"/>
    </xf>
    <xf numFmtId="0" fontId="9" fillId="24" borderId="13" xfId="36" applyFont="1" applyFill="1" applyBorder="1" applyAlignment="1">
      <alignment horizontal="center" vertical="center" wrapText="1"/>
    </xf>
    <xf numFmtId="0" fontId="11" fillId="2" borderId="0" xfId="48" applyFont="1" applyFill="1" applyBorder="1"/>
    <xf numFmtId="0" fontId="34" fillId="0" borderId="0" xfId="57" applyFont="1" applyBorder="1"/>
    <xf numFmtId="3" fontId="11" fillId="2" borderId="0" xfId="36" applyNumberFormat="1" applyFont="1" applyFill="1" applyBorder="1" applyAlignment="1">
      <alignment vertical="center"/>
    </xf>
    <xf numFmtId="0" fontId="11" fillId="2" borderId="0" xfId="36" applyFont="1" applyFill="1" applyBorder="1"/>
    <xf numFmtId="1" fontId="11" fillId="2" borderId="0" xfId="36" applyNumberFormat="1" applyFont="1" applyFill="1" applyBorder="1"/>
    <xf numFmtId="0" fontId="11" fillId="2" borderId="15" xfId="36" applyFont="1" applyFill="1" applyBorder="1" applyAlignment="1">
      <alignment vertical="center"/>
    </xf>
    <xf numFmtId="168" fontId="11" fillId="2" borderId="0" xfId="36" applyNumberFormat="1" applyFont="1" applyFill="1" applyBorder="1" applyAlignment="1">
      <alignment horizontal="right" vertical="center" wrapText="1"/>
    </xf>
    <xf numFmtId="168" fontId="11" fillId="2" borderId="0" xfId="36" applyNumberFormat="1" applyFont="1" applyFill="1" applyBorder="1" applyAlignment="1">
      <alignment horizontal="right" vertical="center" wrapText="1" indent="1"/>
    </xf>
    <xf numFmtId="168" fontId="11" fillId="2" borderId="0" xfId="36" applyNumberFormat="1" applyFont="1" applyFill="1" applyBorder="1" applyAlignment="1">
      <alignment vertical="center" wrapText="1"/>
    </xf>
    <xf numFmtId="3" fontId="11" fillId="2" borderId="0" xfId="36" applyNumberFormat="1" applyFont="1" applyFill="1" applyBorder="1" applyAlignment="1">
      <alignment horizontal="right" vertical="center" wrapText="1"/>
    </xf>
    <xf numFmtId="166" fontId="11" fillId="2" borderId="0" xfId="36" applyNumberFormat="1" applyFont="1" applyFill="1" applyBorder="1" applyAlignment="1">
      <alignment horizontal="right" vertical="center" wrapText="1"/>
    </xf>
    <xf numFmtId="166" fontId="11" fillId="2" borderId="0" xfId="36" applyNumberFormat="1" applyFont="1" applyFill="1" applyBorder="1" applyAlignment="1">
      <alignment horizontal="right" vertical="center" wrapText="1" indent="1"/>
    </xf>
    <xf numFmtId="0" fontId="9" fillId="24" borderId="13" xfId="36" applyFont="1" applyFill="1" applyBorder="1" applyAlignment="1">
      <alignment horizontal="right" vertical="top" wrapText="1"/>
    </xf>
    <xf numFmtId="171" fontId="11" fillId="2" borderId="0" xfId="82" applyNumberFormat="1" applyFont="1" applyFill="1" applyAlignment="1">
      <alignment wrapText="1"/>
    </xf>
    <xf numFmtId="171" fontId="9" fillId="2" borderId="0" xfId="82" applyNumberFormat="1" applyFont="1" applyFill="1" applyAlignment="1">
      <alignment wrapText="1"/>
    </xf>
    <xf numFmtId="165" fontId="32" fillId="2" borderId="0" xfId="36" applyNumberFormat="1" applyFont="1" applyFill="1" applyBorder="1" applyAlignment="1">
      <alignment horizontal="right" vertical="center" wrapText="1"/>
    </xf>
    <xf numFmtId="0" fontId="9" fillId="24" borderId="17" xfId="36" applyFont="1" applyFill="1" applyBorder="1" applyAlignment="1">
      <alignment horizontal="right" vertical="center" wrapText="1"/>
    </xf>
    <xf numFmtId="0" fontId="11" fillId="2" borderId="0" xfId="0" applyFont="1" applyFill="1" applyAlignment="1">
      <alignment horizontal="justify" vertical="center"/>
    </xf>
    <xf numFmtId="0" fontId="9" fillId="24" borderId="0" xfId="0" applyFont="1" applyFill="1" applyAlignment="1">
      <alignment horizontal="right" vertical="center" wrapText="1"/>
    </xf>
    <xf numFmtId="0" fontId="11" fillId="2" borderId="0" xfId="0" applyFont="1" applyFill="1" applyAlignment="1">
      <alignment horizontal="justify" vertical="center"/>
    </xf>
    <xf numFmtId="0" fontId="9" fillId="24" borderId="17" xfId="0" applyFont="1" applyFill="1" applyBorder="1" applyAlignment="1">
      <alignment horizontal="right" vertical="center"/>
    </xf>
    <xf numFmtId="0" fontId="11" fillId="2" borderId="0" xfId="36" applyFont="1" applyFill="1" applyAlignment="1">
      <alignment horizontal="justify" vertical="center"/>
    </xf>
    <xf numFmtId="170" fontId="33" fillId="0" borderId="0" xfId="82" applyNumberFormat="1" applyFont="1" applyAlignment="1">
      <alignment horizontal="right" vertical="center"/>
    </xf>
    <xf numFmtId="170" fontId="33" fillId="0" borderId="0" xfId="87" applyNumberFormat="1" applyFont="1" applyAlignment="1">
      <alignment horizontal="right" vertical="center"/>
    </xf>
    <xf numFmtId="172" fontId="33" fillId="2" borderId="0" xfId="66" applyNumberFormat="1" applyFont="1" applyFill="1" applyAlignment="1">
      <alignment horizontal="right" vertical="center"/>
    </xf>
    <xf numFmtId="172" fontId="33" fillId="0" borderId="0" xfId="61" applyNumberFormat="1" applyFont="1" applyAlignment="1">
      <alignment horizontal="right" vertical="center"/>
    </xf>
    <xf numFmtId="173" fontId="33" fillId="0" borderId="0" xfId="66" applyNumberFormat="1" applyFont="1" applyAlignment="1">
      <alignment horizontal="right" vertical="center"/>
    </xf>
    <xf numFmtId="0" fontId="11" fillId="2" borderId="0" xfId="36" applyFont="1" applyFill="1" applyAlignment="1">
      <alignment horizontal="left" wrapText="1"/>
    </xf>
    <xf numFmtId="0" fontId="9" fillId="24" borderId="15" xfId="36" applyFont="1" applyFill="1" applyBorder="1" applyAlignment="1">
      <alignment horizontal="right" vertical="center" wrapText="1"/>
    </xf>
    <xf numFmtId="0" fontId="9" fillId="24" borderId="17" xfId="36" applyFont="1" applyFill="1" applyBorder="1" applyAlignment="1">
      <alignment horizontal="right" vertical="center" wrapText="1"/>
    </xf>
    <xf numFmtId="0" fontId="9" fillId="24" borderId="0" xfId="36" applyFont="1" applyFill="1" applyAlignment="1">
      <alignment horizontal="right" vertical="center" wrapText="1"/>
    </xf>
    <xf numFmtId="0" fontId="9" fillId="2" borderId="0" xfId="36" applyFont="1" applyFill="1" applyAlignment="1">
      <alignment horizontal="left"/>
    </xf>
    <xf numFmtId="0" fontId="9" fillId="24" borderId="15" xfId="0" applyFont="1" applyFill="1" applyBorder="1" applyAlignment="1">
      <alignment horizontal="right" vertical="center" wrapText="1"/>
    </xf>
    <xf numFmtId="0" fontId="9" fillId="24" borderId="0" xfId="0" applyFont="1" applyFill="1" applyAlignment="1">
      <alignment horizontal="right" vertical="center" wrapText="1"/>
    </xf>
    <xf numFmtId="0" fontId="9" fillId="24" borderId="17" xfId="0" applyFont="1" applyFill="1" applyBorder="1" applyAlignment="1">
      <alignment horizontal="right" vertical="center" wrapText="1"/>
    </xf>
    <xf numFmtId="0" fontId="11" fillId="2" borderId="0" xfId="0" applyFont="1" applyFill="1" applyAlignment="1">
      <alignment horizontal="justify" vertical="center"/>
    </xf>
    <xf numFmtId="0" fontId="9" fillId="24" borderId="17" xfId="0" applyFont="1" applyFill="1" applyBorder="1" applyAlignment="1">
      <alignment horizontal="right" vertical="center"/>
    </xf>
    <xf numFmtId="0" fontId="9" fillId="2" borderId="11" xfId="36" applyFont="1" applyFill="1" applyBorder="1" applyAlignment="1">
      <alignment horizontal="left" vertical="center" wrapText="1"/>
    </xf>
    <xf numFmtId="0" fontId="11" fillId="2" borderId="0" xfId="36" applyFont="1" applyFill="1" applyAlignment="1">
      <alignment horizontal="justify" vertical="center"/>
    </xf>
    <xf numFmtId="0" fontId="9" fillId="24" borderId="17" xfId="36" applyFont="1" applyFill="1" applyBorder="1" applyAlignment="1">
      <alignment horizontal="right" vertical="center" wrapText="1"/>
    </xf>
    <xf numFmtId="164" fontId="51" fillId="0" borderId="0" xfId="102" applyNumberFormat="1" applyFont="1" applyBorder="1" applyAlignment="1">
      <alignment horizontal="right" vertical="center"/>
    </xf>
    <xf numFmtId="164" fontId="51" fillId="0" borderId="0" xfId="102" applyNumberFormat="1" applyFont="1" applyBorder="1" applyAlignment="1">
      <alignment horizontal="right" vertical="center"/>
    </xf>
    <xf numFmtId="164" fontId="51" fillId="0" borderId="0" xfId="103" applyNumberFormat="1" applyFont="1" applyBorder="1" applyAlignment="1">
      <alignment horizontal="right" vertical="center"/>
    </xf>
    <xf numFmtId="164" fontId="51" fillId="0" borderId="0" xfId="104" applyNumberFormat="1" applyFont="1" applyBorder="1" applyAlignment="1">
      <alignment horizontal="right" vertical="center"/>
    </xf>
    <xf numFmtId="164" fontId="51" fillId="0" borderId="0" xfId="104" applyNumberFormat="1" applyFont="1" applyBorder="1" applyAlignment="1">
      <alignment horizontal="right" vertical="center"/>
    </xf>
    <xf numFmtId="164" fontId="51" fillId="0" borderId="0" xfId="105" applyNumberFormat="1" applyFont="1" applyBorder="1" applyAlignment="1">
      <alignment horizontal="right" vertical="center"/>
    </xf>
    <xf numFmtId="164" fontId="33" fillId="0" borderId="0" xfId="75" applyNumberFormat="1" applyFont="1" applyBorder="1" applyAlignment="1">
      <alignment horizontal="right" vertical="center"/>
    </xf>
    <xf numFmtId="165" fontId="11" fillId="2" borderId="0" xfId="119" applyNumberFormat="1" applyFont="1" applyFill="1" applyAlignment="1">
      <alignment horizontal="right" vertical="center" wrapText="1"/>
    </xf>
    <xf numFmtId="165" fontId="11" fillId="2" borderId="0" xfId="119" applyNumberFormat="1" applyFont="1" applyFill="1" applyAlignment="1">
      <alignment horizontal="right" vertical="center"/>
    </xf>
    <xf numFmtId="0" fontId="9" fillId="0" borderId="0" xfId="0" applyFont="1" applyAlignment="1">
      <alignment vertical="center"/>
    </xf>
    <xf numFmtId="164" fontId="52" fillId="0" borderId="0" xfId="129" applyNumberFormat="1" applyFont="1" applyAlignment="1">
      <alignment horizontal="right" vertical="center"/>
    </xf>
    <xf numFmtId="166" fontId="33" fillId="0" borderId="0" xfId="82" applyNumberFormat="1" applyFont="1" applyAlignment="1">
      <alignment horizontal="right" vertical="center"/>
    </xf>
    <xf numFmtId="166" fontId="39" fillId="0" borderId="0" xfId="82" applyNumberFormat="1" applyFont="1" applyAlignment="1">
      <alignment horizontal="right" vertical="center"/>
    </xf>
    <xf numFmtId="172" fontId="33" fillId="0" borderId="0" xfId="82" applyNumberFormat="1" applyFont="1" applyAlignment="1">
      <alignment horizontal="right" vertical="center"/>
    </xf>
    <xf numFmtId="0" fontId="52" fillId="0" borderId="0" xfId="0" applyFont="1" applyAlignment="1">
      <alignment horizontal="right" vertical="center" wrapText="1"/>
    </xf>
    <xf numFmtId="172" fontId="39" fillId="0" borderId="0" xfId="59" applyNumberFormat="1" applyFont="1" applyAlignment="1">
      <alignment horizontal="right" vertical="center"/>
    </xf>
    <xf numFmtId="164" fontId="52" fillId="0" borderId="0" xfId="0" applyNumberFormat="1" applyFont="1" applyAlignment="1">
      <alignment horizontal="right" vertical="center"/>
    </xf>
    <xf numFmtId="169" fontId="35" fillId="0" borderId="0" xfId="82" applyNumberFormat="1" applyFont="1" applyAlignment="1">
      <alignment horizontal="right" vertical="center"/>
    </xf>
    <xf numFmtId="172" fontId="33" fillId="0" borderId="0" xfId="63" applyNumberFormat="1" applyFont="1" applyAlignment="1">
      <alignment horizontal="right" vertical="center"/>
    </xf>
    <xf numFmtId="166" fontId="35" fillId="0" borderId="0" xfId="82" applyNumberFormat="1" applyFont="1" applyAlignment="1">
      <alignment horizontal="right" vertical="center"/>
    </xf>
    <xf numFmtId="1" fontId="33" fillId="0" borderId="0" xfId="82" applyNumberFormat="1" applyFont="1" applyAlignment="1">
      <alignment horizontal="right" vertical="center"/>
    </xf>
    <xf numFmtId="169" fontId="33" fillId="0" borderId="0" xfId="82" applyNumberFormat="1" applyFont="1" applyAlignment="1">
      <alignment horizontal="right" vertical="center"/>
    </xf>
    <xf numFmtId="1" fontId="11" fillId="2" borderId="0" xfId="36" applyNumberFormat="1" applyFont="1" applyFill="1" applyAlignment="1">
      <alignment horizontal="right" vertical="center" wrapText="1"/>
    </xf>
    <xf numFmtId="0" fontId="11" fillId="2" borderId="0" xfId="0" applyFont="1" applyFill="1" applyAlignment="1">
      <alignment horizontal="justify" vertical="center"/>
    </xf>
    <xf numFmtId="0" fontId="9" fillId="2" borderId="0" xfId="36" applyFont="1" applyFill="1" applyAlignment="1">
      <alignment horizontal="center" vertical="top" wrapText="1"/>
    </xf>
    <xf numFmtId="0" fontId="11" fillId="2" borderId="0" xfId="36" applyFont="1" applyFill="1" applyAlignment="1">
      <alignment horizontal="center" wrapText="1"/>
    </xf>
    <xf numFmtId="0" fontId="9" fillId="2" borderId="0" xfId="0" applyFont="1" applyFill="1" applyAlignment="1">
      <alignment horizontal="left" vertical="center" wrapText="1"/>
    </xf>
    <xf numFmtId="0" fontId="11" fillId="2" borderId="0" xfId="36" applyFont="1" applyFill="1" applyAlignment="1">
      <alignment horizontal="left" vertical="center"/>
    </xf>
    <xf numFmtId="0" fontId="11" fillId="2" borderId="0" xfId="0" applyFont="1" applyFill="1" applyAlignment="1">
      <alignment horizontal="left" vertical="center" wrapText="1"/>
    </xf>
    <xf numFmtId="0" fontId="9" fillId="24" borderId="18" xfId="36" applyFont="1" applyFill="1" applyBorder="1" applyAlignment="1">
      <alignment horizontal="center" vertical="center" wrapText="1"/>
    </xf>
    <xf numFmtId="0" fontId="9" fillId="24" borderId="10" xfId="36" applyFont="1" applyFill="1" applyBorder="1" applyAlignment="1">
      <alignment horizontal="left" vertical="center" wrapText="1"/>
    </xf>
    <xf numFmtId="0" fontId="9" fillId="24" borderId="12" xfId="36" applyFont="1" applyFill="1" applyBorder="1" applyAlignment="1">
      <alignment horizontal="left" vertical="center" wrapText="1"/>
    </xf>
    <xf numFmtId="0" fontId="9" fillId="24" borderId="15" xfId="36" applyFont="1" applyFill="1" applyBorder="1" applyAlignment="1">
      <alignment horizontal="right" vertical="center" wrapText="1"/>
    </xf>
    <xf numFmtId="0" fontId="11" fillId="24" borderId="17" xfId="36" applyFont="1" applyFill="1" applyBorder="1"/>
    <xf numFmtId="2" fontId="9" fillId="24" borderId="18" xfId="36" applyNumberFormat="1" applyFont="1" applyFill="1" applyBorder="1" applyAlignment="1">
      <alignment horizontal="center" vertical="center" wrapText="1"/>
    </xf>
    <xf numFmtId="0" fontId="9" fillId="24" borderId="14" xfId="36" applyFont="1" applyFill="1" applyBorder="1" applyAlignment="1">
      <alignment horizontal="right" vertical="center" wrapText="1"/>
    </xf>
    <xf numFmtId="0" fontId="9" fillId="24" borderId="16" xfId="36" applyFont="1" applyFill="1" applyBorder="1" applyAlignment="1">
      <alignment horizontal="right" vertical="center" wrapText="1"/>
    </xf>
    <xf numFmtId="0" fontId="9" fillId="24" borderId="17" xfId="36" applyFont="1" applyFill="1" applyBorder="1" applyAlignment="1">
      <alignment horizontal="right" vertical="center" wrapText="1"/>
    </xf>
    <xf numFmtId="0" fontId="11" fillId="2" borderId="0" xfId="36" applyFont="1" applyFill="1" applyAlignment="1">
      <alignment horizontal="left" wrapText="1"/>
    </xf>
    <xf numFmtId="0" fontId="11" fillId="2" borderId="0" xfId="0" applyFont="1" applyFill="1" applyAlignment="1">
      <alignment horizontal="left" vertical="center"/>
    </xf>
    <xf numFmtId="0" fontId="9" fillId="2" borderId="0" xfId="36" applyFont="1" applyFill="1" applyAlignment="1">
      <alignment horizontal="left"/>
    </xf>
    <xf numFmtId="0" fontId="11" fillId="24" borderId="12" xfId="36" applyFont="1" applyFill="1" applyBorder="1" applyAlignment="1">
      <alignment horizontal="left"/>
    </xf>
    <xf numFmtId="0" fontId="11" fillId="2" borderId="0" xfId="36" applyFont="1" applyFill="1" applyAlignment="1">
      <alignment horizontal="left"/>
    </xf>
    <xf numFmtId="0" fontId="9" fillId="2" borderId="0" xfId="36" applyFont="1" applyFill="1" applyAlignment="1">
      <alignment horizontal="center" vertical="justify"/>
    </xf>
    <xf numFmtId="0" fontId="9" fillId="24" borderId="0" xfId="36" applyFont="1" applyFill="1" applyAlignment="1">
      <alignment horizontal="right" vertical="center" wrapText="1"/>
    </xf>
    <xf numFmtId="0" fontId="9" fillId="2" borderId="0" xfId="36" applyFont="1" applyFill="1" applyAlignment="1">
      <alignment horizontal="center" vertical="center"/>
    </xf>
    <xf numFmtId="0" fontId="9" fillId="2" borderId="0" xfId="36" applyFont="1" applyFill="1" applyAlignment="1">
      <alignment horizontal="center" vertical="justify" wrapText="1"/>
    </xf>
    <xf numFmtId="0" fontId="11" fillId="2" borderId="0" xfId="36" applyFont="1" applyFill="1" applyAlignment="1">
      <alignment horizontal="center" vertical="center"/>
    </xf>
    <xf numFmtId="0" fontId="9" fillId="24" borderId="11" xfId="36" applyFont="1" applyFill="1" applyBorder="1" applyAlignment="1">
      <alignment horizontal="left" vertical="center" wrapText="1"/>
    </xf>
    <xf numFmtId="0" fontId="9" fillId="24" borderId="13" xfId="36" applyFont="1" applyFill="1" applyBorder="1" applyAlignment="1">
      <alignment horizontal="center" vertical="center"/>
    </xf>
    <xf numFmtId="0" fontId="9" fillId="24" borderId="18" xfId="36" applyFont="1" applyFill="1" applyBorder="1" applyAlignment="1">
      <alignment horizontal="center" vertical="center"/>
    </xf>
    <xf numFmtId="0" fontId="11" fillId="2" borderId="0" xfId="36" applyFont="1" applyFill="1" applyBorder="1" applyAlignment="1">
      <alignment horizontal="left" vertical="center" wrapText="1"/>
    </xf>
    <xf numFmtId="0" fontId="9" fillId="2" borderId="0" xfId="36" applyFont="1" applyFill="1" applyBorder="1" applyAlignment="1">
      <alignment horizontal="left" vertical="center" wrapText="1"/>
    </xf>
    <xf numFmtId="0" fontId="11" fillId="2" borderId="0" xfId="36" applyFont="1" applyFill="1" applyAlignment="1">
      <alignment horizontal="center" vertical="justify"/>
    </xf>
    <xf numFmtId="0" fontId="11" fillId="2" borderId="0" xfId="49" applyFont="1" applyFill="1" applyAlignment="1">
      <alignment horizontal="left" vertical="center" wrapText="1"/>
    </xf>
    <xf numFmtId="0" fontId="9" fillId="2" borderId="0" xfId="0" applyFont="1" applyFill="1" applyAlignment="1">
      <alignment horizontal="center" vertical="center" wrapText="1"/>
    </xf>
    <xf numFmtId="0" fontId="9" fillId="2" borderId="0" xfId="0" applyFont="1" applyFill="1" applyAlignment="1">
      <alignment horizontal="center" vertical="justify"/>
    </xf>
    <xf numFmtId="0" fontId="11" fillId="2" borderId="0" xfId="0" applyFont="1" applyFill="1" applyAlignment="1">
      <alignment horizontal="center" vertical="center"/>
    </xf>
    <xf numFmtId="0" fontId="9" fillId="24" borderId="15" xfId="0" applyFont="1" applyFill="1" applyBorder="1" applyAlignment="1">
      <alignment horizontal="right" vertical="center" wrapText="1"/>
    </xf>
    <xf numFmtId="0" fontId="9" fillId="24" borderId="0" xfId="0" applyFont="1" applyFill="1" applyAlignment="1">
      <alignment horizontal="right" vertical="center" wrapText="1"/>
    </xf>
    <xf numFmtId="0" fontId="9" fillId="24" borderId="17" xfId="0" applyFont="1" applyFill="1" applyBorder="1" applyAlignment="1">
      <alignment horizontal="right" vertical="center" wrapText="1"/>
    </xf>
    <xf numFmtId="0" fontId="9" fillId="2" borderId="0" xfId="0" applyFont="1" applyFill="1" applyAlignment="1">
      <alignment horizontal="left"/>
    </xf>
    <xf numFmtId="0" fontId="9" fillId="24" borderId="10" xfId="0" applyFont="1" applyFill="1" applyBorder="1" applyAlignment="1">
      <alignment horizontal="left" vertical="center" wrapText="1"/>
    </xf>
    <xf numFmtId="0" fontId="9" fillId="24" borderId="11" xfId="0" applyFont="1" applyFill="1" applyBorder="1" applyAlignment="1">
      <alignment horizontal="left" vertical="center" wrapText="1"/>
    </xf>
    <xf numFmtId="0" fontId="9" fillId="24" borderId="12" xfId="0" applyFont="1" applyFill="1" applyBorder="1" applyAlignment="1">
      <alignment horizontal="left" vertical="center" wrapText="1"/>
    </xf>
    <xf numFmtId="0" fontId="9" fillId="24" borderId="13" xfId="0" applyFont="1" applyFill="1" applyBorder="1" applyAlignment="1">
      <alignment horizontal="center" vertical="center"/>
    </xf>
    <xf numFmtId="0" fontId="9" fillId="24" borderId="18" xfId="0" applyFont="1" applyFill="1" applyBorder="1" applyAlignment="1">
      <alignment horizontal="center" vertical="center"/>
    </xf>
    <xf numFmtId="0" fontId="9" fillId="24" borderId="14" xfId="0" applyFont="1" applyFill="1" applyBorder="1" applyAlignment="1">
      <alignment horizontal="right" vertical="center" wrapText="1"/>
    </xf>
    <xf numFmtId="0" fontId="11" fillId="24" borderId="16" xfId="0" applyFont="1" applyFill="1" applyBorder="1" applyAlignment="1">
      <alignment horizontal="right" vertical="center"/>
    </xf>
    <xf numFmtId="0" fontId="9" fillId="2" borderId="0" xfId="0" applyFont="1" applyFill="1" applyAlignment="1">
      <alignment horizontal="center" vertical="center"/>
    </xf>
    <xf numFmtId="0" fontId="9" fillId="24" borderId="17" xfId="36" applyFont="1" applyFill="1" applyBorder="1" applyAlignment="1">
      <alignment horizontal="center" vertical="center"/>
    </xf>
    <xf numFmtId="0" fontId="11" fillId="24" borderId="16" xfId="36" applyFont="1" applyFill="1" applyBorder="1" applyAlignment="1">
      <alignment horizontal="right" vertical="center"/>
    </xf>
    <xf numFmtId="0" fontId="9" fillId="24" borderId="17" xfId="0" applyFont="1" applyFill="1" applyBorder="1" applyAlignment="1">
      <alignment horizontal="right" vertical="center"/>
    </xf>
    <xf numFmtId="0" fontId="9" fillId="24" borderId="13" xfId="0" applyFont="1" applyFill="1" applyBorder="1" applyAlignment="1">
      <alignment horizontal="center" vertical="center" wrapText="1"/>
    </xf>
    <xf numFmtId="0" fontId="9" fillId="24" borderId="18" xfId="0" applyFont="1" applyFill="1" applyBorder="1" applyAlignment="1">
      <alignment horizontal="center" vertical="center" wrapText="1"/>
    </xf>
    <xf numFmtId="0" fontId="9" fillId="2" borderId="0" xfId="0" applyFont="1" applyFill="1" applyAlignment="1">
      <alignment horizontal="left" vertical="top" wrapText="1"/>
    </xf>
    <xf numFmtId="0" fontId="11" fillId="2" borderId="0" xfId="36" applyFont="1" applyFill="1" applyAlignment="1">
      <alignment horizontal="left" vertical="center" wrapText="1"/>
    </xf>
    <xf numFmtId="0" fontId="9" fillId="2" borderId="0" xfId="36" applyFont="1" applyFill="1" applyAlignment="1"/>
    <xf numFmtId="0" fontId="9" fillId="2" borderId="0" xfId="0" applyFont="1" applyFill="1" applyAlignment="1">
      <alignment horizontal="left" vertical="top"/>
    </xf>
    <xf numFmtId="0" fontId="32" fillId="2" borderId="0" xfId="0" applyFont="1" applyFill="1" applyAlignment="1">
      <alignment horizontal="center" vertical="justify"/>
    </xf>
    <xf numFmtId="0" fontId="46" fillId="2" borderId="0" xfId="0" applyFont="1" applyFill="1" applyAlignment="1">
      <alignment horizontal="center" vertical="center"/>
    </xf>
    <xf numFmtId="0" fontId="9" fillId="2" borderId="0" xfId="0" applyFont="1" applyFill="1" applyAlignment="1">
      <alignment horizontal="left" vertical="center"/>
    </xf>
    <xf numFmtId="0" fontId="9" fillId="24" borderId="17" xfId="0" applyFont="1" applyFill="1" applyBorder="1" applyAlignment="1">
      <alignment horizontal="center" vertical="center"/>
    </xf>
    <xf numFmtId="0" fontId="32" fillId="2" borderId="0" xfId="0" applyFont="1" applyFill="1" applyAlignment="1">
      <alignment horizontal="center" vertical="justify" wrapText="1"/>
    </xf>
    <xf numFmtId="0" fontId="9" fillId="0" borderId="0" xfId="36" applyFont="1" applyAlignment="1">
      <alignment horizontal="left"/>
    </xf>
    <xf numFmtId="0" fontId="9" fillId="2" borderId="0" xfId="36" applyFont="1" applyFill="1" applyAlignment="1">
      <alignment horizontal="center" wrapText="1"/>
    </xf>
    <xf numFmtId="0" fontId="46" fillId="2" borderId="0" xfId="36" applyFont="1" applyFill="1" applyAlignment="1">
      <alignment horizontal="center" wrapText="1"/>
    </xf>
    <xf numFmtId="0" fontId="9" fillId="2" borderId="0" xfId="36" applyFont="1" applyFill="1" applyAlignment="1">
      <alignment horizontal="justify" wrapText="1"/>
    </xf>
    <xf numFmtId="0" fontId="28" fillId="2" borderId="0" xfId="36" applyFont="1" applyFill="1" applyAlignment="1">
      <alignment horizontal="justify" wrapText="1"/>
    </xf>
    <xf numFmtId="1" fontId="9" fillId="24" borderId="18" xfId="36" applyNumberFormat="1" applyFont="1" applyFill="1" applyBorder="1" applyAlignment="1">
      <alignment horizontal="center" vertical="center" wrapText="1"/>
    </xf>
    <xf numFmtId="0" fontId="32" fillId="2" borderId="0" xfId="48" applyFont="1" applyFill="1" applyAlignment="1">
      <alignment horizontal="center" wrapText="1"/>
    </xf>
    <xf numFmtId="0" fontId="9" fillId="24" borderId="10" xfId="48" applyFont="1" applyFill="1" applyBorder="1" applyAlignment="1">
      <alignment horizontal="left" vertical="center" wrapText="1"/>
    </xf>
    <xf numFmtId="0" fontId="9" fillId="24" borderId="12" xfId="48" applyFont="1" applyFill="1" applyBorder="1" applyAlignment="1">
      <alignment horizontal="left" vertical="center" wrapText="1"/>
    </xf>
    <xf numFmtId="0" fontId="32" fillId="2" borderId="0" xfId="48" applyFont="1" applyFill="1" applyAlignment="1">
      <alignment horizontal="center" vertical="justify"/>
    </xf>
    <xf numFmtId="0" fontId="46" fillId="2" borderId="0" xfId="48" applyFont="1" applyFill="1" applyAlignment="1">
      <alignment horizontal="center" wrapText="1"/>
    </xf>
    <xf numFmtId="0" fontId="11" fillId="2" borderId="0" xfId="48" applyFont="1" applyFill="1" applyAlignment="1">
      <alignment horizontal="left"/>
    </xf>
    <xf numFmtId="0" fontId="11" fillId="2" borderId="0" xfId="48" applyFont="1" applyFill="1" applyAlignment="1">
      <alignment horizontal="left" wrapText="1"/>
    </xf>
    <xf numFmtId="0" fontId="9" fillId="2" borderId="0" xfId="57" applyFont="1" applyFill="1" applyAlignment="1">
      <alignment horizontal="left" vertical="center" wrapText="1"/>
    </xf>
    <xf numFmtId="0" fontId="37" fillId="0" borderId="0" xfId="57" applyFont="1" applyAlignment="1">
      <alignment horizontal="center" vertical="center"/>
    </xf>
    <xf numFmtId="0" fontId="36" fillId="0" borderId="0" xfId="57" applyFont="1" applyAlignment="1">
      <alignment horizontal="center" vertical="center" wrapText="1"/>
    </xf>
    <xf numFmtId="0" fontId="47" fillId="0" borderId="0" xfId="57" applyFont="1" applyAlignment="1">
      <alignment horizontal="center" vertical="center" wrapText="1"/>
    </xf>
    <xf numFmtId="0" fontId="11" fillId="2" borderId="0" xfId="57" applyFont="1" applyFill="1" applyAlignment="1">
      <alignment horizontal="left" vertical="center" wrapText="1"/>
    </xf>
    <xf numFmtId="0" fontId="32" fillId="2" borderId="0" xfId="36" applyFont="1" applyFill="1" applyAlignment="1">
      <alignment horizontal="center" vertical="center"/>
    </xf>
    <xf numFmtId="0" fontId="32" fillId="2" borderId="0" xfId="36" applyFont="1" applyFill="1" applyAlignment="1">
      <alignment horizontal="center" vertical="justify"/>
    </xf>
    <xf numFmtId="0" fontId="46" fillId="2" borderId="0" xfId="36" applyFont="1" applyFill="1" applyAlignment="1">
      <alignment horizontal="center" vertical="center" wrapText="1"/>
    </xf>
    <xf numFmtId="0" fontId="11" fillId="2" borderId="9" xfId="36" applyFont="1" applyFill="1" applyBorder="1" applyAlignment="1">
      <alignment horizontal="left" wrapText="1"/>
    </xf>
    <xf numFmtId="0" fontId="9" fillId="2" borderId="9" xfId="36" applyFont="1" applyFill="1" applyBorder="1" applyAlignment="1">
      <alignment horizontal="left"/>
    </xf>
    <xf numFmtId="0" fontId="9" fillId="0" borderId="0" xfId="36" applyFont="1" applyAlignment="1">
      <alignment horizontal="left" vertical="center"/>
    </xf>
    <xf numFmtId="0" fontId="32" fillId="2" borderId="0" xfId="37" applyFont="1" applyFill="1" applyAlignment="1">
      <alignment horizontal="center" vertical="center"/>
    </xf>
    <xf numFmtId="0" fontId="32" fillId="2" borderId="0" xfId="37" applyFont="1" applyFill="1" applyAlignment="1">
      <alignment horizontal="center" vertical="justify"/>
    </xf>
    <xf numFmtId="0" fontId="46" fillId="2" borderId="0" xfId="37" applyFont="1" applyFill="1" applyAlignment="1">
      <alignment horizontal="center"/>
    </xf>
    <xf numFmtId="0" fontId="9" fillId="24" borderId="10" xfId="37" applyFont="1" applyFill="1" applyBorder="1" applyAlignment="1">
      <alignment horizontal="left" vertical="center" wrapText="1"/>
    </xf>
    <xf numFmtId="0" fontId="9" fillId="24" borderId="12" xfId="37" applyFont="1" applyFill="1" applyBorder="1" applyAlignment="1">
      <alignment horizontal="left" vertical="center" wrapText="1"/>
    </xf>
    <xf numFmtId="0" fontId="9" fillId="24" borderId="13" xfId="37" applyFont="1" applyFill="1" applyBorder="1" applyAlignment="1">
      <alignment horizontal="center" vertical="center" wrapText="1"/>
    </xf>
    <xf numFmtId="0" fontId="9" fillId="24" borderId="18" xfId="37" applyFont="1" applyFill="1" applyBorder="1" applyAlignment="1">
      <alignment horizontal="center" vertical="center" wrapText="1"/>
    </xf>
    <xf numFmtId="0" fontId="9" fillId="2" borderId="0" xfId="37" applyFont="1" applyFill="1" applyAlignment="1">
      <alignment horizontal="left"/>
    </xf>
    <xf numFmtId="0" fontId="11" fillId="2" borderId="0" xfId="37" applyFont="1" applyFill="1" applyAlignment="1">
      <alignment horizontal="left" vertical="center"/>
    </xf>
    <xf numFmtId="0" fontId="46" fillId="2" borderId="0" xfId="36" applyFont="1" applyFill="1" applyAlignment="1">
      <alignment horizontal="center"/>
    </xf>
    <xf numFmtId="0" fontId="36" fillId="0" borderId="0" xfId="57" applyFont="1" applyAlignment="1">
      <alignment horizontal="center" vertical="center"/>
    </xf>
    <xf numFmtId="0" fontId="48" fillId="0" borderId="0" xfId="57" applyFont="1" applyAlignment="1">
      <alignment horizontal="center" vertical="center" wrapText="1"/>
    </xf>
    <xf numFmtId="0" fontId="46" fillId="2" borderId="0" xfId="36" applyFont="1" applyFill="1" applyAlignment="1">
      <alignment horizontal="center" vertical="justify"/>
    </xf>
    <xf numFmtId="0" fontId="9" fillId="2" borderId="11" xfId="36" applyFont="1" applyFill="1" applyBorder="1" applyAlignment="1">
      <alignment horizontal="left" vertical="center" wrapText="1"/>
    </xf>
    <xf numFmtId="0" fontId="32" fillId="2" borderId="0" xfId="36" applyFont="1" applyFill="1" applyAlignment="1">
      <alignment horizontal="center" vertical="justify" wrapText="1"/>
    </xf>
    <xf numFmtId="0" fontId="9" fillId="2" borderId="0" xfId="37" applyFont="1" applyFill="1" applyAlignment="1">
      <alignment horizontal="center" vertical="center" wrapText="1"/>
    </xf>
    <xf numFmtId="0" fontId="11" fillId="2" borderId="0" xfId="37" applyFont="1" applyFill="1" applyAlignment="1">
      <alignment horizontal="center" vertical="center" wrapText="1"/>
    </xf>
    <xf numFmtId="0" fontId="11" fillId="2" borderId="0" xfId="37" applyFont="1" applyFill="1" applyAlignment="1">
      <alignment horizontal="left" vertical="center" wrapText="1"/>
    </xf>
    <xf numFmtId="0" fontId="9" fillId="24" borderId="14" xfId="37" applyFont="1" applyFill="1" applyBorder="1" applyAlignment="1">
      <alignment horizontal="right" vertical="center" wrapText="1"/>
    </xf>
    <xf numFmtId="0" fontId="9" fillId="24" borderId="16" xfId="37" applyFont="1" applyFill="1" applyBorder="1" applyAlignment="1">
      <alignment horizontal="right" vertical="center" wrapText="1"/>
    </xf>
    <xf numFmtId="0" fontId="11" fillId="2" borderId="9" xfId="37" applyFont="1" applyFill="1" applyBorder="1" applyAlignment="1">
      <alignment horizontal="left" wrapText="1"/>
    </xf>
    <xf numFmtId="0" fontId="9" fillId="2" borderId="9" xfId="37" applyFont="1" applyFill="1" applyBorder="1" applyAlignment="1">
      <alignment horizontal="left" vertical="center" wrapText="1"/>
    </xf>
    <xf numFmtId="0" fontId="9" fillId="24" borderId="15" xfId="37" applyFont="1" applyFill="1" applyBorder="1" applyAlignment="1">
      <alignment horizontal="right" vertical="center" wrapText="1"/>
    </xf>
    <xf numFmtId="0" fontId="11" fillId="24" borderId="17" xfId="37" applyFont="1" applyFill="1" applyBorder="1" applyAlignment="1">
      <alignment horizontal="right" vertical="center" wrapText="1"/>
    </xf>
    <xf numFmtId="0" fontId="32" fillId="2" borderId="0" xfId="37" applyFont="1" applyFill="1" applyAlignment="1">
      <alignment horizontal="center" vertical="top" wrapText="1"/>
    </xf>
    <xf numFmtId="0" fontId="46" fillId="2" borderId="0" xfId="37" applyFont="1" applyFill="1" applyAlignment="1">
      <alignment horizontal="center" vertical="top" wrapText="1"/>
    </xf>
    <xf numFmtId="0" fontId="9" fillId="24" borderId="17" xfId="37" applyFont="1" applyFill="1" applyBorder="1" applyAlignment="1">
      <alignment horizontal="right" vertical="center" wrapText="1"/>
    </xf>
    <xf numFmtId="2" fontId="9" fillId="24" borderId="10" xfId="37" applyNumberFormat="1" applyFont="1" applyFill="1" applyBorder="1" applyAlignment="1">
      <alignment horizontal="left" vertical="center" wrapText="1"/>
    </xf>
    <xf numFmtId="2" fontId="9" fillId="24" borderId="12" xfId="37" applyNumberFormat="1" applyFont="1" applyFill="1" applyBorder="1" applyAlignment="1">
      <alignment horizontal="left" vertical="center" wrapText="1"/>
    </xf>
  </cellXfs>
  <cellStyles count="132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Explanatory Text" xfId="28" xr:uid="{00000000-0005-0000-0000-00001B000000}"/>
    <cellStyle name="Good" xfId="29" xr:uid="{00000000-0005-0000-0000-00001C000000}"/>
    <cellStyle name="Heading 1" xfId="30" xr:uid="{00000000-0005-0000-0000-00001D000000}"/>
    <cellStyle name="Heading 2" xfId="31" xr:uid="{00000000-0005-0000-0000-00001E000000}"/>
    <cellStyle name="Heading 3" xfId="32" xr:uid="{00000000-0005-0000-0000-00001F000000}"/>
    <cellStyle name="Heading 4" xfId="33" xr:uid="{00000000-0005-0000-0000-000020000000}"/>
    <cellStyle name="Input" xfId="34" xr:uid="{00000000-0005-0000-0000-000021000000}"/>
    <cellStyle name="Linked Cell" xfId="35" xr:uid="{00000000-0005-0000-0000-000022000000}"/>
    <cellStyle name="Millares" xfId="82" builtinId="3"/>
    <cellStyle name="Millares 2" xfId="43" xr:uid="{00000000-0005-0000-0000-000024000000}"/>
    <cellStyle name="Millares 3" xfId="44" xr:uid="{00000000-0005-0000-0000-000025000000}"/>
    <cellStyle name="Millares 4" xfId="55" xr:uid="{00000000-0005-0000-0000-000026000000}"/>
    <cellStyle name="Millares 5" xfId="73" xr:uid="{00000000-0005-0000-0000-000027000000}"/>
    <cellStyle name="Millares 6" xfId="116" xr:uid="{00000000-0005-0000-0000-000028000000}"/>
    <cellStyle name="Normal" xfId="0" builtinId="0"/>
    <cellStyle name="Normal 10" xfId="57" xr:uid="{00000000-0005-0000-0000-00002A000000}"/>
    <cellStyle name="Normal 10 2" xfId="91" xr:uid="{00000000-0005-0000-0000-00002B000000}"/>
    <cellStyle name="Normal 10 2 2" xfId="119" xr:uid="{00000000-0005-0000-0000-00002C000000}"/>
    <cellStyle name="Normal 10 3" xfId="93" xr:uid="{00000000-0005-0000-0000-00002D000000}"/>
    <cellStyle name="Normal 10 3 2" xfId="120" xr:uid="{00000000-0005-0000-0000-00002E000000}"/>
    <cellStyle name="Normal 10 4" xfId="110" xr:uid="{00000000-0005-0000-0000-00002F000000}"/>
    <cellStyle name="Normal 11" xfId="58" xr:uid="{00000000-0005-0000-0000-000030000000}"/>
    <cellStyle name="Normal 11 2" xfId="85" xr:uid="{00000000-0005-0000-0000-000031000000}"/>
    <cellStyle name="Normal 12" xfId="72" xr:uid="{00000000-0005-0000-0000-000032000000}"/>
    <cellStyle name="Normal 12 2" xfId="80" xr:uid="{00000000-0005-0000-0000-000033000000}"/>
    <cellStyle name="Normal 12 3" xfId="81" xr:uid="{00000000-0005-0000-0000-000034000000}"/>
    <cellStyle name="Normal 12 3 2" xfId="115" xr:uid="{00000000-0005-0000-0000-000035000000}"/>
    <cellStyle name="Normal 13" xfId="84" xr:uid="{00000000-0005-0000-0000-000036000000}"/>
    <cellStyle name="Normal 2" xfId="36" xr:uid="{00000000-0005-0000-0000-000037000000}"/>
    <cellStyle name="Normal 2 2" xfId="45" xr:uid="{00000000-0005-0000-0000-000038000000}"/>
    <cellStyle name="Normal 2 2 2" xfId="46" xr:uid="{00000000-0005-0000-0000-000039000000}"/>
    <cellStyle name="Normal 2 2 3" xfId="53" xr:uid="{00000000-0005-0000-0000-00003A000000}"/>
    <cellStyle name="Normal 2 3" xfId="54" xr:uid="{00000000-0005-0000-0000-00003B000000}"/>
    <cellStyle name="Normal 2 4" xfId="56" xr:uid="{00000000-0005-0000-0000-00003C000000}"/>
    <cellStyle name="Normal 2 4 2" xfId="89" xr:uid="{00000000-0005-0000-0000-00003D000000}"/>
    <cellStyle name="Normal 2 4 2 2" xfId="117" xr:uid="{00000000-0005-0000-0000-00003E000000}"/>
    <cellStyle name="Normal 3" xfId="37" xr:uid="{00000000-0005-0000-0000-00003F000000}"/>
    <cellStyle name="Normal 4" xfId="38" xr:uid="{00000000-0005-0000-0000-000040000000}"/>
    <cellStyle name="Normal 4 2" xfId="74" xr:uid="{00000000-0005-0000-0000-000041000000}"/>
    <cellStyle name="Normal 4 2 2" xfId="98" xr:uid="{00000000-0005-0000-0000-000042000000}"/>
    <cellStyle name="Normal 4 2 2 2" xfId="125" xr:uid="{00000000-0005-0000-0000-000043000000}"/>
    <cellStyle name="Normal 4 2 3" xfId="111" xr:uid="{00000000-0005-0000-0000-000044000000}"/>
    <cellStyle name="Normal 4 3" xfId="94" xr:uid="{00000000-0005-0000-0000-000045000000}"/>
    <cellStyle name="Normal 4 3 2" xfId="121" xr:uid="{00000000-0005-0000-0000-000046000000}"/>
    <cellStyle name="Normal 4 4" xfId="106" xr:uid="{00000000-0005-0000-0000-000047000000}"/>
    <cellStyle name="Normal 5" xfId="48" xr:uid="{00000000-0005-0000-0000-000048000000}"/>
    <cellStyle name="Normal 5 2" xfId="92" xr:uid="{00000000-0005-0000-0000-000049000000}"/>
    <cellStyle name="Normal 6" xfId="49" xr:uid="{00000000-0005-0000-0000-00004A000000}"/>
    <cellStyle name="Normal 6 2" xfId="76" xr:uid="{00000000-0005-0000-0000-00004B000000}"/>
    <cellStyle name="Normal 6 2 2" xfId="99" xr:uid="{00000000-0005-0000-0000-00004C000000}"/>
    <cellStyle name="Normal 6 2 2 2" xfId="126" xr:uid="{00000000-0005-0000-0000-00004D000000}"/>
    <cellStyle name="Normal 6 2 3" xfId="112" xr:uid="{00000000-0005-0000-0000-00004E000000}"/>
    <cellStyle name="Normal 6 3" xfId="95" xr:uid="{00000000-0005-0000-0000-00004F000000}"/>
    <cellStyle name="Normal 6 3 2" xfId="122" xr:uid="{00000000-0005-0000-0000-000050000000}"/>
    <cellStyle name="Normal 6 4" xfId="107" xr:uid="{00000000-0005-0000-0000-000051000000}"/>
    <cellStyle name="Normal 7" xfId="50" xr:uid="{00000000-0005-0000-0000-000052000000}"/>
    <cellStyle name="Normal 7 2" xfId="77" xr:uid="{00000000-0005-0000-0000-000053000000}"/>
    <cellStyle name="Normal 7 2 2" xfId="100" xr:uid="{00000000-0005-0000-0000-000054000000}"/>
    <cellStyle name="Normal 7 2 2 2" xfId="127" xr:uid="{00000000-0005-0000-0000-000055000000}"/>
    <cellStyle name="Normal 7 2 3" xfId="113" xr:uid="{00000000-0005-0000-0000-000056000000}"/>
    <cellStyle name="Normal 7 3" xfId="96" xr:uid="{00000000-0005-0000-0000-000057000000}"/>
    <cellStyle name="Normal 7 3 2" xfId="123" xr:uid="{00000000-0005-0000-0000-000058000000}"/>
    <cellStyle name="Normal 7 4" xfId="108" xr:uid="{00000000-0005-0000-0000-000059000000}"/>
    <cellStyle name="Normal 8" xfId="51" xr:uid="{00000000-0005-0000-0000-00005A000000}"/>
    <cellStyle name="Normal 8 2" xfId="78" xr:uid="{00000000-0005-0000-0000-00005B000000}"/>
    <cellStyle name="Normal 8 2 2" xfId="101" xr:uid="{00000000-0005-0000-0000-00005C000000}"/>
    <cellStyle name="Normal 8 2 2 2" xfId="128" xr:uid="{00000000-0005-0000-0000-00005D000000}"/>
    <cellStyle name="Normal 8 2 3" xfId="114" xr:uid="{00000000-0005-0000-0000-00005E000000}"/>
    <cellStyle name="Normal 8 3" xfId="97" xr:uid="{00000000-0005-0000-0000-00005F000000}"/>
    <cellStyle name="Normal 8 3 2" xfId="124" xr:uid="{00000000-0005-0000-0000-000060000000}"/>
    <cellStyle name="Normal 8 4" xfId="109" xr:uid="{00000000-0005-0000-0000-000061000000}"/>
    <cellStyle name="Normal 9" xfId="52" xr:uid="{00000000-0005-0000-0000-000062000000}"/>
    <cellStyle name="Normal 9 2" xfId="90" xr:uid="{00000000-0005-0000-0000-000063000000}"/>
    <cellStyle name="Normal 9 2 2" xfId="118" xr:uid="{00000000-0005-0000-0000-000064000000}"/>
    <cellStyle name="Normal_9.3" xfId="83" xr:uid="{00000000-0005-0000-0000-000065000000}"/>
    <cellStyle name="Normal_C 9.1 - 9.2" xfId="59" xr:uid="{00000000-0005-0000-0000-000066000000}"/>
    <cellStyle name="Normal_C 9.1 - 9.2 2" xfId="62" xr:uid="{00000000-0005-0000-0000-000067000000}"/>
    <cellStyle name="Normal_C 9.11 - 9.12 2" xfId="66" xr:uid="{00000000-0005-0000-0000-000068000000}"/>
    <cellStyle name="Normal_C 9.13 - 9.14 2" xfId="67" xr:uid="{00000000-0005-0000-0000-000069000000}"/>
    <cellStyle name="Normal_C 9.15 - 9.16 2" xfId="68" xr:uid="{00000000-0005-0000-0000-00006A000000}"/>
    <cellStyle name="Normal_C 9.17 - 9.18 2" xfId="63" xr:uid="{00000000-0005-0000-0000-00006B000000}"/>
    <cellStyle name="Normal_C 9.19 - 9.20 2" xfId="61" xr:uid="{00000000-0005-0000-0000-00006C000000}"/>
    <cellStyle name="Normal_C 9.21 2" xfId="69" xr:uid="{00000000-0005-0000-0000-00006D000000}"/>
    <cellStyle name="Normal_C 9.21_1" xfId="88" xr:uid="{00000000-0005-0000-0000-00006E000000}"/>
    <cellStyle name="Normal_C 9.22 - 9.23" xfId="60" xr:uid="{00000000-0005-0000-0000-00006F000000}"/>
    <cellStyle name="Normal_C 9.22 - 9.23 2" xfId="64" xr:uid="{00000000-0005-0000-0000-000070000000}"/>
    <cellStyle name="Normal_C 9.4 - 9.5 2" xfId="70" xr:uid="{00000000-0005-0000-0000-000071000000}"/>
    <cellStyle name="Normal_C 9.7 - 9.8" xfId="86" xr:uid="{00000000-0005-0000-0000-000072000000}"/>
    <cellStyle name="Normal_C 9.7 - 9.8 2" xfId="65" xr:uid="{00000000-0005-0000-0000-000073000000}"/>
    <cellStyle name="Normal_C 9.9 - 9.10_1" xfId="87" xr:uid="{00000000-0005-0000-0000-000074000000}"/>
    <cellStyle name="Normal_Hoja1 2" xfId="102" xr:uid="{00000000-0005-0000-0000-000075000000}"/>
    <cellStyle name="Normal_Hoja2" xfId="71" xr:uid="{00000000-0005-0000-0000-000076000000}"/>
    <cellStyle name="Normal_Hoja2 2" xfId="103" xr:uid="{00000000-0005-0000-0000-000077000000}"/>
    <cellStyle name="Normal_Hoja3 2" xfId="104" xr:uid="{00000000-0005-0000-0000-000079000000}"/>
    <cellStyle name="Normal_Hoja4" xfId="75" xr:uid="{00000000-0005-0000-0000-00007A000000}"/>
    <cellStyle name="Normal_Hoja4 2" xfId="105" xr:uid="{00000000-0005-0000-0000-00007B000000}"/>
    <cellStyle name="Normal_Hoja5" xfId="79" xr:uid="{00000000-0005-0000-0000-00007C000000}"/>
    <cellStyle name="Note" xfId="39" xr:uid="{00000000-0005-0000-0000-00007E000000}"/>
    <cellStyle name="Note 2" xfId="47" xr:uid="{00000000-0005-0000-0000-00007F000000}"/>
    <cellStyle name="Output" xfId="40" xr:uid="{00000000-0005-0000-0000-000080000000}"/>
    <cellStyle name="style1616595991572" xfId="130" xr:uid="{1E940FA2-E7AC-4459-8C2E-4B982F98C55B}"/>
    <cellStyle name="style1616595991674" xfId="129" xr:uid="{568E0AEF-EF82-422D-B1BE-271C74EE14D3}"/>
    <cellStyle name="style1616595991725" xfId="131" xr:uid="{F00E5790-CCB9-4B1D-88EA-02854A60EC92}"/>
    <cellStyle name="Title" xfId="41" xr:uid="{00000000-0005-0000-0000-000081000000}"/>
    <cellStyle name="Warning Text" xfId="42" xr:uid="{00000000-0005-0000-0000-000082000000}"/>
  </cellStyles>
  <dxfs count="0"/>
  <tableStyles count="0" defaultTableStyle="TableStyleMedium2" defaultPivotStyle="PivotStyleLight16"/>
  <colors>
    <mruColors>
      <color rgb="FFA30061"/>
      <color rgb="FFFFD1E8"/>
      <color rgb="FFFDE9F1"/>
      <color rgb="FFFF6499"/>
      <color rgb="FFF8C1D9"/>
      <color rgb="FFEC008C"/>
      <color rgb="FFF173AC"/>
      <color rgb="FF003399"/>
      <color rgb="FF4BACC6"/>
      <color rgb="FF0046A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A1:Y74"/>
  <sheetViews>
    <sheetView showGridLines="0" topLeftCell="A31" zoomScaleNormal="100" workbookViewId="0">
      <selection activeCell="D49" sqref="D49"/>
    </sheetView>
  </sheetViews>
  <sheetFormatPr baseColWidth="10" defaultColWidth="0" defaultRowHeight="12.75" zeroHeight="1" x14ac:dyDescent="0.2"/>
  <cols>
    <col min="1" max="1" width="23.42578125" style="15" customWidth="1"/>
    <col min="2" max="2" width="7.7109375" style="15" customWidth="1"/>
    <col min="3" max="3" width="7.28515625" style="15" customWidth="1"/>
    <col min="4" max="4" width="6.85546875" style="15" customWidth="1"/>
    <col min="5" max="5" width="8.5703125" style="28" customWidth="1"/>
    <col min="6" max="6" width="10.5703125" style="15" customWidth="1"/>
    <col min="7" max="7" width="1.28515625" style="15" customWidth="1"/>
    <col min="8" max="8" width="6.140625" style="15" customWidth="1"/>
    <col min="9" max="9" width="8.42578125" style="15" customWidth="1"/>
    <col min="10" max="10" width="7.85546875" style="15" customWidth="1"/>
    <col min="11" max="11" width="6.5703125" style="15" customWidth="1"/>
    <col min="12" max="12" width="7.7109375" style="15" customWidth="1"/>
    <col min="13" max="13" width="1.28515625" style="15" customWidth="1"/>
    <col min="14" max="14" width="9.7109375" style="15" customWidth="1"/>
    <col min="15" max="15" width="10.7109375" style="15" customWidth="1"/>
    <col min="16" max="16" width="1.7109375" style="15" customWidth="1"/>
    <col min="17" max="17" width="3.28515625" style="15" hidden="1" customWidth="1"/>
    <col min="18" max="25" width="0" style="15" hidden="1" customWidth="1"/>
    <col min="26" max="16384" width="9.140625" style="15" hidden="1"/>
  </cols>
  <sheetData>
    <row r="1" spans="1:17" s="446" customFormat="1" ht="15" customHeight="1" x14ac:dyDescent="0.2">
      <c r="A1" s="446" t="s">
        <v>314</v>
      </c>
    </row>
    <row r="2" spans="1:17" ht="15" customHeight="1" x14ac:dyDescent="0.2">
      <c r="A2" s="446" t="s">
        <v>264</v>
      </c>
      <c r="B2" s="446"/>
      <c r="C2" s="446"/>
      <c r="D2" s="446"/>
      <c r="E2" s="446"/>
      <c r="F2" s="446"/>
      <c r="G2" s="446"/>
      <c r="H2" s="446"/>
      <c r="I2" s="446"/>
      <c r="J2" s="446"/>
      <c r="K2" s="446"/>
      <c r="L2" s="446"/>
      <c r="M2" s="446"/>
      <c r="N2" s="446"/>
      <c r="O2" s="446"/>
      <c r="P2" s="446"/>
      <c r="Q2" s="2"/>
    </row>
    <row r="3" spans="1:17" ht="15" customHeight="1" x14ac:dyDescent="0.2">
      <c r="A3" s="446"/>
      <c r="B3" s="446"/>
      <c r="C3" s="446"/>
      <c r="D3" s="446"/>
      <c r="E3" s="446"/>
      <c r="F3" s="446"/>
      <c r="G3" s="446"/>
      <c r="H3" s="446"/>
      <c r="I3" s="446"/>
      <c r="J3" s="446"/>
      <c r="K3" s="446"/>
      <c r="L3" s="446"/>
      <c r="M3" s="446"/>
      <c r="N3" s="446"/>
      <c r="O3" s="446"/>
      <c r="P3" s="446"/>
      <c r="Q3" s="2"/>
    </row>
    <row r="4" spans="1:17" ht="11.1" customHeight="1" x14ac:dyDescent="0.25">
      <c r="A4" s="447" t="s">
        <v>244</v>
      </c>
      <c r="B4" s="447"/>
      <c r="C4" s="447"/>
      <c r="D4" s="447"/>
      <c r="E4" s="447"/>
      <c r="F4" s="447"/>
      <c r="G4" s="447"/>
      <c r="H4" s="447"/>
      <c r="I4" s="447"/>
      <c r="J4" s="447"/>
      <c r="K4" s="447"/>
      <c r="L4" s="447"/>
      <c r="M4" s="447"/>
      <c r="N4" s="447"/>
      <c r="O4" s="447"/>
      <c r="P4" s="447"/>
      <c r="Q4" s="2"/>
    </row>
    <row r="5" spans="1:17" ht="3.95" customHeight="1" x14ac:dyDescent="0.2">
      <c r="A5" s="2"/>
      <c r="B5" s="2"/>
      <c r="C5" s="2"/>
      <c r="D5" s="2"/>
      <c r="E5" s="16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</row>
    <row r="6" spans="1:17" ht="25.5" customHeight="1" x14ac:dyDescent="0.25">
      <c r="A6" s="452" t="s">
        <v>75</v>
      </c>
      <c r="B6" s="457" t="s">
        <v>4</v>
      </c>
      <c r="C6" s="456" t="s">
        <v>173</v>
      </c>
      <c r="D6" s="456"/>
      <c r="E6" s="454" t="s">
        <v>7</v>
      </c>
      <c r="F6" s="454" t="s">
        <v>1</v>
      </c>
      <c r="G6" s="346"/>
      <c r="H6" s="451" t="s">
        <v>2</v>
      </c>
      <c r="I6" s="451"/>
      <c r="J6" s="451"/>
      <c r="K6" s="451"/>
      <c r="L6" s="451"/>
      <c r="M6" s="216"/>
      <c r="N6" s="451" t="s">
        <v>215</v>
      </c>
      <c r="O6" s="451"/>
      <c r="P6" s="216"/>
      <c r="Q6" s="17"/>
    </row>
    <row r="7" spans="1:17" ht="58.5" customHeight="1" x14ac:dyDescent="0.25">
      <c r="A7" s="453"/>
      <c r="B7" s="458"/>
      <c r="C7" s="169" t="s">
        <v>5</v>
      </c>
      <c r="D7" s="169" t="s">
        <v>6</v>
      </c>
      <c r="E7" s="459"/>
      <c r="F7" s="455"/>
      <c r="G7" s="347"/>
      <c r="H7" s="169" t="s">
        <v>3</v>
      </c>
      <c r="I7" s="169" t="s">
        <v>8</v>
      </c>
      <c r="J7" s="169" t="s">
        <v>9</v>
      </c>
      <c r="K7" s="169" t="s">
        <v>10</v>
      </c>
      <c r="L7" s="169" t="s">
        <v>7</v>
      </c>
      <c r="M7" s="169"/>
      <c r="N7" s="169" t="s">
        <v>216</v>
      </c>
      <c r="O7" s="169" t="s">
        <v>217</v>
      </c>
      <c r="P7" s="169"/>
      <c r="Q7" s="17"/>
    </row>
    <row r="8" spans="1:17" ht="3" customHeight="1" x14ac:dyDescent="0.25">
      <c r="A8" s="160"/>
      <c r="B8" s="18"/>
      <c r="C8" s="18"/>
      <c r="D8" s="18"/>
      <c r="E8" s="18"/>
      <c r="F8" s="1"/>
      <c r="G8" s="1"/>
      <c r="H8" s="18"/>
      <c r="I8" s="18"/>
      <c r="J8" s="18"/>
      <c r="K8" s="18"/>
      <c r="L8" s="18"/>
      <c r="M8" s="18"/>
      <c r="N8" s="18"/>
      <c r="O8" s="1"/>
      <c r="P8" s="1"/>
      <c r="Q8" s="17"/>
    </row>
    <row r="9" spans="1:17" ht="13.7" customHeight="1" x14ac:dyDescent="0.25">
      <c r="A9" s="161" t="s">
        <v>11</v>
      </c>
      <c r="B9" s="19"/>
      <c r="C9" s="13"/>
      <c r="D9" s="13"/>
      <c r="E9" s="20"/>
      <c r="F9" s="13"/>
      <c r="G9" s="13"/>
      <c r="H9" s="13"/>
      <c r="I9" s="13"/>
      <c r="J9" s="13"/>
      <c r="K9" s="13"/>
      <c r="L9" s="13"/>
      <c r="M9" s="13"/>
      <c r="N9" s="395"/>
      <c r="O9" s="396"/>
      <c r="P9" s="21"/>
      <c r="Q9" s="13"/>
    </row>
    <row r="10" spans="1:17" ht="12.95" customHeight="1" x14ac:dyDescent="0.25">
      <c r="A10" s="162" t="s">
        <v>12</v>
      </c>
      <c r="B10" s="267">
        <v>2.7813650714294877</v>
      </c>
      <c r="C10" s="267">
        <v>9.4268498097314399</v>
      </c>
      <c r="D10" s="267">
        <v>90.57315019026862</v>
      </c>
      <c r="E10" s="267">
        <v>2.5578621404630648</v>
      </c>
      <c r="F10" s="267">
        <v>94.660772788107593</v>
      </c>
      <c r="G10" s="267"/>
      <c r="H10" s="267">
        <v>100</v>
      </c>
      <c r="I10" s="267">
        <v>4.374146770825627</v>
      </c>
      <c r="J10" s="267">
        <v>22.60878931444817</v>
      </c>
      <c r="K10" s="432">
        <v>72.750718192315972</v>
      </c>
      <c r="L10" s="267">
        <v>0.26634572241042814</v>
      </c>
      <c r="M10" s="267"/>
      <c r="N10" s="433">
        <v>1072.1313539999983</v>
      </c>
      <c r="O10" s="433">
        <v>2115</v>
      </c>
      <c r="P10" s="317"/>
      <c r="Q10" s="20"/>
    </row>
    <row r="11" spans="1:17" ht="12.95" customHeight="1" x14ac:dyDescent="0.25">
      <c r="A11" s="162" t="s">
        <v>13</v>
      </c>
      <c r="B11" s="267">
        <v>1.6135961635358778</v>
      </c>
      <c r="C11" s="267">
        <v>5.9755754534473837</v>
      </c>
      <c r="D11" s="267">
        <v>94.024424546552524</v>
      </c>
      <c r="E11" s="267">
        <v>3.1006835978965377</v>
      </c>
      <c r="F11" s="267">
        <v>95.285720238567521</v>
      </c>
      <c r="G11" s="267"/>
      <c r="H11" s="267">
        <v>100</v>
      </c>
      <c r="I11" s="267">
        <v>2.7883947153064335</v>
      </c>
      <c r="J11" s="267">
        <v>17.232968026464473</v>
      </c>
      <c r="K11" s="432">
        <v>79.929761986499315</v>
      </c>
      <c r="L11" s="267">
        <v>4.8875271729678413E-2</v>
      </c>
      <c r="M11" s="267"/>
      <c r="N11" s="433">
        <v>6503.9638399999476</v>
      </c>
      <c r="O11" s="433">
        <v>11705</v>
      </c>
      <c r="P11" s="317"/>
      <c r="Q11" s="20"/>
    </row>
    <row r="12" spans="1:17" ht="12.95" customHeight="1" x14ac:dyDescent="0.25">
      <c r="A12" s="162" t="s">
        <v>14</v>
      </c>
      <c r="B12" s="267">
        <v>1.7554114162693428</v>
      </c>
      <c r="C12" s="267">
        <v>7.3719777317872337</v>
      </c>
      <c r="D12" s="267">
        <v>92.628022268212845</v>
      </c>
      <c r="E12" s="267">
        <v>2.991612557490483</v>
      </c>
      <c r="F12" s="267">
        <v>95.252976026240049</v>
      </c>
      <c r="G12" s="267"/>
      <c r="H12" s="267">
        <v>100</v>
      </c>
      <c r="I12" s="267">
        <v>3.6731619849626855</v>
      </c>
      <c r="J12" s="267">
        <v>16.6207311542558</v>
      </c>
      <c r="K12" s="432">
        <v>79.515048152410046</v>
      </c>
      <c r="L12" s="267">
        <v>0.19105870837166244</v>
      </c>
      <c r="M12" s="267"/>
      <c r="N12" s="433">
        <v>1914.166085999997</v>
      </c>
      <c r="O12" s="433">
        <v>3412</v>
      </c>
      <c r="P12" s="317"/>
      <c r="Q12" s="20"/>
    </row>
    <row r="13" spans="1:17" ht="3" customHeight="1" x14ac:dyDescent="0.25">
      <c r="A13" s="162"/>
      <c r="B13" s="267"/>
      <c r="C13" s="267"/>
      <c r="D13" s="267"/>
      <c r="E13" s="267"/>
      <c r="F13" s="267"/>
      <c r="G13" s="267"/>
      <c r="H13" s="267"/>
      <c r="I13" s="267"/>
      <c r="J13" s="267"/>
      <c r="K13" s="267"/>
      <c r="L13" s="267"/>
      <c r="M13" s="267"/>
      <c r="N13" s="434"/>
      <c r="O13" s="434"/>
      <c r="P13" s="317"/>
      <c r="Q13" s="20"/>
    </row>
    <row r="14" spans="1:17" ht="13.7" customHeight="1" x14ac:dyDescent="0.25">
      <c r="A14" s="163" t="s">
        <v>15</v>
      </c>
      <c r="B14" s="267"/>
      <c r="C14" s="267"/>
      <c r="D14" s="267"/>
      <c r="E14" s="267"/>
      <c r="F14" s="267"/>
      <c r="G14" s="267"/>
      <c r="H14" s="267"/>
      <c r="I14" s="267"/>
      <c r="J14" s="267"/>
      <c r="K14" s="267"/>
      <c r="L14" s="267"/>
      <c r="M14" s="267"/>
      <c r="N14" s="434"/>
      <c r="O14" s="434"/>
      <c r="P14" s="317"/>
      <c r="Q14" s="13"/>
    </row>
    <row r="15" spans="1:17" ht="12.95" customHeight="1" x14ac:dyDescent="0.25">
      <c r="A15" s="162" t="s">
        <v>16</v>
      </c>
      <c r="B15" s="267">
        <v>0.62714449596422694</v>
      </c>
      <c r="C15" s="432">
        <v>6.6218906891780751</v>
      </c>
      <c r="D15" s="267">
        <v>93.378109310821941</v>
      </c>
      <c r="E15" s="267">
        <v>2.0858296752020293</v>
      </c>
      <c r="F15" s="267">
        <v>97.287025828833862</v>
      </c>
      <c r="G15" s="267"/>
      <c r="H15" s="267">
        <v>100</v>
      </c>
      <c r="I15" s="267">
        <v>3.1736415618405225</v>
      </c>
      <c r="J15" s="267">
        <v>18.449062391960137</v>
      </c>
      <c r="K15" s="267">
        <v>78.274437350156944</v>
      </c>
      <c r="L15" s="267">
        <v>0.10285869604275959</v>
      </c>
      <c r="M15" s="267"/>
      <c r="N15" s="433">
        <v>3148.8684229999926</v>
      </c>
      <c r="O15" s="433">
        <v>5412</v>
      </c>
      <c r="P15" s="317"/>
      <c r="Q15" s="20"/>
    </row>
    <row r="16" spans="1:17" ht="12.95" customHeight="1" x14ac:dyDescent="0.25">
      <c r="A16" s="164" t="s">
        <v>17</v>
      </c>
      <c r="B16" s="267">
        <v>1.2990399562179888</v>
      </c>
      <c r="C16" s="432">
        <v>6.4779259229255137</v>
      </c>
      <c r="D16" s="267">
        <v>93.522074077074805</v>
      </c>
      <c r="E16" s="267">
        <v>3.0207794713329408</v>
      </c>
      <c r="F16" s="267">
        <v>95.680180572449359</v>
      </c>
      <c r="G16" s="267"/>
      <c r="H16" s="267">
        <v>100</v>
      </c>
      <c r="I16" s="267">
        <v>3.1215528106163677</v>
      </c>
      <c r="J16" s="267">
        <v>16.589373536643258</v>
      </c>
      <c r="K16" s="267">
        <v>80.163338597114091</v>
      </c>
      <c r="L16" s="267">
        <v>0.12573505562671256</v>
      </c>
      <c r="M16" s="267"/>
      <c r="N16" s="433">
        <v>4828.6303049999597</v>
      </c>
      <c r="O16" s="433">
        <v>8674</v>
      </c>
      <c r="P16" s="317"/>
      <c r="Q16" s="20"/>
    </row>
    <row r="17" spans="1:17" ht="12.95" customHeight="1" x14ac:dyDescent="0.25">
      <c r="A17" s="164" t="s">
        <v>18</v>
      </c>
      <c r="B17" s="267">
        <v>3.7245249283437012</v>
      </c>
      <c r="C17" s="432">
        <v>6.9798102681284373</v>
      </c>
      <c r="D17" s="267">
        <v>93.020189731871724</v>
      </c>
      <c r="E17" s="267">
        <v>4.9882213418052324</v>
      </c>
      <c r="F17" s="267">
        <v>91.287253729851031</v>
      </c>
      <c r="G17" s="267"/>
      <c r="H17" s="267">
        <v>100</v>
      </c>
      <c r="I17" s="267">
        <v>3.1102279337920611</v>
      </c>
      <c r="J17" s="267">
        <v>19.302646494433752</v>
      </c>
      <c r="K17" s="267">
        <v>77.554556622804</v>
      </c>
      <c r="L17" s="267">
        <v>3.2568948970299022E-2</v>
      </c>
      <c r="M17" s="267"/>
      <c r="N17" s="433">
        <v>1171.1185409999987</v>
      </c>
      <c r="O17" s="433">
        <v>2380</v>
      </c>
      <c r="P17" s="317"/>
      <c r="Q17" s="20"/>
    </row>
    <row r="18" spans="1:17" ht="12.95" customHeight="1" x14ac:dyDescent="0.25">
      <c r="A18" s="162" t="s">
        <v>19</v>
      </c>
      <c r="B18" s="267">
        <v>12.37448707976913</v>
      </c>
      <c r="C18" s="432">
        <v>8.3584206040994946</v>
      </c>
      <c r="D18" s="267">
        <v>91.641579395900536</v>
      </c>
      <c r="E18" s="267">
        <v>4.7988913817078451</v>
      </c>
      <c r="F18" s="267">
        <v>82.826621538523099</v>
      </c>
      <c r="G18" s="267"/>
      <c r="H18" s="267">
        <v>100</v>
      </c>
      <c r="I18" s="267">
        <v>3.3592586524222723</v>
      </c>
      <c r="J18" s="267">
        <v>21.465980564196098</v>
      </c>
      <c r="K18" s="267">
        <v>75.174760783381686</v>
      </c>
      <c r="L18" s="267">
        <v>0</v>
      </c>
      <c r="M18" s="267"/>
      <c r="N18" s="433">
        <v>341.64401099999992</v>
      </c>
      <c r="O18" s="433">
        <v>766</v>
      </c>
      <c r="P18" s="317"/>
      <c r="Q18" s="20"/>
    </row>
    <row r="19" spans="1:17" ht="3" customHeight="1" x14ac:dyDescent="0.25">
      <c r="A19" s="162"/>
      <c r="B19" s="267"/>
      <c r="C19" s="267"/>
      <c r="D19" s="267"/>
      <c r="E19" s="267"/>
      <c r="F19" s="267"/>
      <c r="G19" s="267"/>
      <c r="H19" s="267"/>
      <c r="I19" s="267"/>
      <c r="J19" s="267"/>
      <c r="K19" s="267"/>
      <c r="L19" s="267"/>
      <c r="M19" s="267"/>
      <c r="N19" s="434"/>
      <c r="O19" s="434"/>
      <c r="P19" s="317"/>
      <c r="Q19" s="20"/>
    </row>
    <row r="20" spans="1:17" ht="26.1" customHeight="1" x14ac:dyDescent="0.25">
      <c r="A20" s="163" t="s">
        <v>20</v>
      </c>
      <c r="B20" s="267"/>
      <c r="C20" s="267"/>
      <c r="D20" s="267"/>
      <c r="E20" s="267"/>
      <c r="F20" s="267"/>
      <c r="G20" s="267"/>
      <c r="H20" s="267"/>
      <c r="I20" s="267"/>
      <c r="J20" s="267"/>
      <c r="K20" s="267"/>
      <c r="L20" s="267"/>
      <c r="M20" s="267"/>
      <c r="N20" s="434"/>
      <c r="O20" s="434"/>
      <c r="P20" s="317"/>
      <c r="Q20" s="13"/>
    </row>
    <row r="21" spans="1:17" ht="12.95" customHeight="1" x14ac:dyDescent="0.25">
      <c r="A21" s="165" t="s">
        <v>21</v>
      </c>
      <c r="B21" s="267">
        <v>0.36124196960800947</v>
      </c>
      <c r="C21" s="267">
        <v>7.2035416805044061</v>
      </c>
      <c r="D21" s="267">
        <v>92.796458319495599</v>
      </c>
      <c r="E21" s="267">
        <v>0.60762645370916657</v>
      </c>
      <c r="F21" s="267">
        <v>99.03113157668281</v>
      </c>
      <c r="G21" s="267"/>
      <c r="H21" s="267">
        <v>100</v>
      </c>
      <c r="I21" s="267">
        <v>2.8114238382308954</v>
      </c>
      <c r="J21" s="267">
        <v>18.297506801706945</v>
      </c>
      <c r="K21" s="267">
        <v>78.891069360062176</v>
      </c>
      <c r="L21" s="267">
        <v>0</v>
      </c>
      <c r="M21" s="267"/>
      <c r="N21" s="433">
        <v>131.047619</v>
      </c>
      <c r="O21" s="433">
        <v>186</v>
      </c>
      <c r="P21" s="317"/>
      <c r="Q21" s="20"/>
    </row>
    <row r="22" spans="1:17" ht="12.95" customHeight="1" x14ac:dyDescent="0.25">
      <c r="A22" s="165" t="s">
        <v>22</v>
      </c>
      <c r="B22" s="267">
        <v>1.7939080683628865</v>
      </c>
      <c r="C22" s="267">
        <v>6.6368727114455739</v>
      </c>
      <c r="D22" s="267">
        <v>93.363127288554452</v>
      </c>
      <c r="E22" s="267">
        <v>3.0511017842228636</v>
      </c>
      <c r="F22" s="267">
        <v>95.154990147413642</v>
      </c>
      <c r="G22" s="267"/>
      <c r="H22" s="267">
        <v>100</v>
      </c>
      <c r="I22" s="267">
        <v>3.1506802887593715</v>
      </c>
      <c r="J22" s="267">
        <v>17.708665920368798</v>
      </c>
      <c r="K22" s="267">
        <v>79.037102495313462</v>
      </c>
      <c r="L22" s="267">
        <v>0.1035512955579275</v>
      </c>
      <c r="M22" s="267"/>
      <c r="N22" s="433">
        <v>9359.2136609999652</v>
      </c>
      <c r="O22" s="433">
        <v>17046</v>
      </c>
      <c r="P22" s="317"/>
      <c r="Q22" s="20"/>
    </row>
    <row r="23" spans="1:17" ht="2.25" customHeight="1" x14ac:dyDescent="0.25">
      <c r="A23" s="165"/>
      <c r="B23" s="267"/>
      <c r="C23" s="267"/>
      <c r="D23" s="267"/>
      <c r="E23" s="267"/>
      <c r="F23" s="267"/>
      <c r="G23" s="267"/>
      <c r="H23" s="267"/>
      <c r="I23" s="267"/>
      <c r="J23" s="267"/>
      <c r="K23" s="267"/>
      <c r="L23" s="267"/>
      <c r="M23" s="267"/>
      <c r="N23" s="433"/>
      <c r="O23" s="433"/>
      <c r="P23" s="317"/>
      <c r="Q23" s="20"/>
    </row>
    <row r="24" spans="1:17" ht="13.7" customHeight="1" x14ac:dyDescent="0.25">
      <c r="A24" s="163" t="s">
        <v>23</v>
      </c>
      <c r="B24" s="267"/>
      <c r="C24" s="267"/>
      <c r="D24" s="267"/>
      <c r="E24" s="267"/>
      <c r="F24" s="267"/>
      <c r="G24" s="267"/>
      <c r="H24" s="267"/>
      <c r="I24" s="267"/>
      <c r="J24" s="267"/>
      <c r="K24" s="267"/>
      <c r="L24" s="267"/>
      <c r="M24" s="267"/>
      <c r="N24" s="433"/>
      <c r="O24" s="433"/>
      <c r="P24" s="317"/>
      <c r="Q24" s="13"/>
    </row>
    <row r="25" spans="1:17" ht="12.95" customHeight="1" x14ac:dyDescent="0.25">
      <c r="A25" s="165" t="s">
        <v>24</v>
      </c>
      <c r="B25" s="267">
        <v>10.990343694338012</v>
      </c>
      <c r="C25" s="267">
        <v>11.693601622526828</v>
      </c>
      <c r="D25" s="267">
        <v>88.306398377473158</v>
      </c>
      <c r="E25" s="267">
        <v>8.9132940897011075</v>
      </c>
      <c r="F25" s="267">
        <v>80.096362215960838</v>
      </c>
      <c r="G25" s="267"/>
      <c r="H25" s="267">
        <v>100</v>
      </c>
      <c r="I25" s="267">
        <v>4.9382843125721321</v>
      </c>
      <c r="J25" s="267">
        <v>29.390570747134653</v>
      </c>
      <c r="K25" s="267">
        <v>65.671144940293132</v>
      </c>
      <c r="L25" s="267">
        <v>0</v>
      </c>
      <c r="M25" s="267"/>
      <c r="N25" s="433">
        <v>125.42281100000011</v>
      </c>
      <c r="O25" s="433">
        <v>263</v>
      </c>
      <c r="P25" s="317"/>
      <c r="Q25" s="20"/>
    </row>
    <row r="26" spans="1:17" ht="12.95" customHeight="1" x14ac:dyDescent="0.25">
      <c r="A26" s="165" t="s">
        <v>25</v>
      </c>
      <c r="B26" s="267">
        <v>6.2044127265279752</v>
      </c>
      <c r="C26" s="267">
        <v>8.3027562374257329</v>
      </c>
      <c r="D26" s="267">
        <v>91.697243762574345</v>
      </c>
      <c r="E26" s="267">
        <v>5.1217087963057715</v>
      </c>
      <c r="F26" s="267">
        <v>88.673878477166085</v>
      </c>
      <c r="G26" s="267"/>
      <c r="H26" s="267">
        <v>100</v>
      </c>
      <c r="I26" s="267">
        <v>3.1501893826959044</v>
      </c>
      <c r="J26" s="267">
        <v>22.40255849361149</v>
      </c>
      <c r="K26" s="267">
        <v>74.319015971442127</v>
      </c>
      <c r="L26" s="267">
        <v>0.12823615225026452</v>
      </c>
      <c r="M26" s="267"/>
      <c r="N26" s="433">
        <v>1553.5923099999989</v>
      </c>
      <c r="O26" s="433">
        <v>3239</v>
      </c>
      <c r="P26" s="317"/>
      <c r="Q26" s="20"/>
    </row>
    <row r="27" spans="1:17" ht="12.95" customHeight="1" x14ac:dyDescent="0.25">
      <c r="A27" s="165" t="s">
        <v>26</v>
      </c>
      <c r="B27" s="267">
        <v>1.2463020022648781</v>
      </c>
      <c r="C27" s="267">
        <v>6.4810740044783461</v>
      </c>
      <c r="D27" s="267">
        <v>93.5189259955213</v>
      </c>
      <c r="E27" s="267">
        <v>3.0975745493101154</v>
      </c>
      <c r="F27" s="267">
        <v>95.656123448425006</v>
      </c>
      <c r="G27" s="267"/>
      <c r="H27" s="267">
        <v>100</v>
      </c>
      <c r="I27" s="267">
        <v>3.4099359479726767</v>
      </c>
      <c r="J27" s="267">
        <v>17.892315051020649</v>
      </c>
      <c r="K27" s="267">
        <v>78.624390530209382</v>
      </c>
      <c r="L27" s="267">
        <v>7.335847079700375E-2</v>
      </c>
      <c r="M27" s="267"/>
      <c r="N27" s="433">
        <v>4493.55332000001</v>
      </c>
      <c r="O27" s="433">
        <v>8297</v>
      </c>
      <c r="P27" s="317"/>
      <c r="Q27" s="20"/>
    </row>
    <row r="28" spans="1:17" ht="12.95" customHeight="1" x14ac:dyDescent="0.25">
      <c r="A28" s="165" t="s">
        <v>27</v>
      </c>
      <c r="B28" s="267">
        <v>6.6014730907402328E-2</v>
      </c>
      <c r="C28" s="267">
        <v>6.0048718227386608</v>
      </c>
      <c r="D28" s="267">
        <v>93.995128177261364</v>
      </c>
      <c r="E28" s="267">
        <v>1.7004127789299595</v>
      </c>
      <c r="F28" s="267">
        <v>98.233572490162601</v>
      </c>
      <c r="G28" s="267"/>
      <c r="H28" s="267">
        <v>100</v>
      </c>
      <c r="I28" s="267">
        <v>2.7187893327457089</v>
      </c>
      <c r="J28" s="267">
        <v>14.843529160114652</v>
      </c>
      <c r="K28" s="267">
        <v>82.304971271031022</v>
      </c>
      <c r="L28" s="267">
        <v>0.13271023610875066</v>
      </c>
      <c r="M28" s="267"/>
      <c r="N28" s="433">
        <v>3317.6928389999903</v>
      </c>
      <c r="O28" s="433">
        <v>5433</v>
      </c>
      <c r="P28" s="317"/>
      <c r="Q28" s="20"/>
    </row>
    <row r="29" spans="1:17" ht="3" customHeight="1" x14ac:dyDescent="0.25">
      <c r="A29" s="165"/>
      <c r="B29" s="267"/>
      <c r="C29" s="267"/>
      <c r="D29" s="267"/>
      <c r="E29" s="267"/>
      <c r="F29" s="267"/>
      <c r="G29" s="267"/>
      <c r="H29" s="267"/>
      <c r="I29" s="267"/>
      <c r="J29" s="267"/>
      <c r="K29" s="267"/>
      <c r="L29" s="267"/>
      <c r="M29" s="267"/>
      <c r="N29" s="433"/>
      <c r="O29" s="433"/>
      <c r="P29" s="317"/>
      <c r="Q29" s="20"/>
    </row>
    <row r="30" spans="1:17" ht="13.7" customHeight="1" x14ac:dyDescent="0.25">
      <c r="A30" s="163" t="s">
        <v>28</v>
      </c>
      <c r="B30" s="267"/>
      <c r="C30" s="267"/>
      <c r="D30" s="267"/>
      <c r="E30" s="267"/>
      <c r="F30" s="267"/>
      <c r="G30" s="267"/>
      <c r="H30" s="267"/>
      <c r="I30" s="267"/>
      <c r="J30" s="267"/>
      <c r="K30" s="267"/>
      <c r="L30" s="267"/>
      <c r="M30" s="267"/>
      <c r="N30" s="433"/>
      <c r="O30" s="433"/>
      <c r="P30" s="317"/>
      <c r="Q30" s="13"/>
    </row>
    <row r="31" spans="1:17" ht="12.95" customHeight="1" x14ac:dyDescent="0.25">
      <c r="A31" s="162" t="s">
        <v>29</v>
      </c>
      <c r="B31" s="267">
        <v>6.7151360627123191</v>
      </c>
      <c r="C31" s="267">
        <v>8.467673726717976</v>
      </c>
      <c r="D31" s="267">
        <v>91.532326273281754</v>
      </c>
      <c r="E31" s="267">
        <v>4.6465273382822971</v>
      </c>
      <c r="F31" s="267">
        <v>88.638336599004759</v>
      </c>
      <c r="G31" s="267"/>
      <c r="H31" s="267">
        <v>100</v>
      </c>
      <c r="I31" s="267">
        <v>2.9418684753681137</v>
      </c>
      <c r="J31" s="267">
        <v>21.219068250370562</v>
      </c>
      <c r="K31" s="267">
        <v>75.712871192908864</v>
      </c>
      <c r="L31" s="267">
        <v>0.12619208135195545</v>
      </c>
      <c r="M31" s="267"/>
      <c r="N31" s="433">
        <v>2174.8234680000164</v>
      </c>
      <c r="O31" s="433">
        <v>5082</v>
      </c>
      <c r="P31" s="317"/>
      <c r="Q31" s="20"/>
    </row>
    <row r="32" spans="1:17" ht="12.95" customHeight="1" x14ac:dyDescent="0.25">
      <c r="A32" s="162" t="s">
        <v>30</v>
      </c>
      <c r="B32" s="267">
        <v>0.7259725635736205</v>
      </c>
      <c r="C32" s="267">
        <v>6.536333390679852</v>
      </c>
      <c r="D32" s="267">
        <v>93.463666609320342</v>
      </c>
      <c r="E32" s="267">
        <v>2.3836214671420364</v>
      </c>
      <c r="F32" s="267">
        <v>96.890405969284316</v>
      </c>
      <c r="G32" s="267"/>
      <c r="H32" s="267">
        <v>100</v>
      </c>
      <c r="I32" s="267">
        <v>2.787052780821619</v>
      </c>
      <c r="J32" s="267">
        <v>19.223946808461058</v>
      </c>
      <c r="K32" s="267">
        <v>77.989000410717395</v>
      </c>
      <c r="L32" s="267">
        <v>0</v>
      </c>
      <c r="M32" s="267"/>
      <c r="N32" s="433">
        <v>2273.0010509999947</v>
      </c>
      <c r="O32" s="433">
        <v>4591</v>
      </c>
      <c r="P32" s="317"/>
      <c r="Q32" s="20"/>
    </row>
    <row r="33" spans="1:17" ht="12.95" customHeight="1" x14ac:dyDescent="0.25">
      <c r="A33" s="162" t="s">
        <v>31</v>
      </c>
      <c r="B33" s="267">
        <v>0.29173829759152403</v>
      </c>
      <c r="C33" s="267">
        <v>5.9965482555998495</v>
      </c>
      <c r="D33" s="267">
        <v>94.003451744400152</v>
      </c>
      <c r="E33" s="267">
        <v>2.5661558709748489</v>
      </c>
      <c r="F33" s="267">
        <v>97.142105831433554</v>
      </c>
      <c r="G33" s="267"/>
      <c r="H33" s="267">
        <v>100</v>
      </c>
      <c r="I33" s="267">
        <v>2.8844776315125742</v>
      </c>
      <c r="J33" s="267">
        <v>16.014087556157136</v>
      </c>
      <c r="K33" s="267">
        <v>80.990359724735555</v>
      </c>
      <c r="L33" s="267">
        <v>0.11107508759486025</v>
      </c>
      <c r="M33" s="267"/>
      <c r="N33" s="433">
        <v>1996.7789789999945</v>
      </c>
      <c r="O33" s="433">
        <v>3526</v>
      </c>
      <c r="P33" s="317"/>
      <c r="Q33" s="20"/>
    </row>
    <row r="34" spans="1:17" ht="12.95" customHeight="1" x14ac:dyDescent="0.25">
      <c r="A34" s="162" t="s">
        <v>32</v>
      </c>
      <c r="B34" s="267">
        <v>0</v>
      </c>
      <c r="C34" s="267">
        <v>5.9788300817112034</v>
      </c>
      <c r="D34" s="267">
        <v>94.021169918288734</v>
      </c>
      <c r="E34" s="267">
        <v>3.4395956231304066</v>
      </c>
      <c r="F34" s="267">
        <v>96.560404376869585</v>
      </c>
      <c r="G34" s="267"/>
      <c r="H34" s="267">
        <v>100</v>
      </c>
      <c r="I34" s="267">
        <v>4.683304185487529</v>
      </c>
      <c r="J34" s="267">
        <v>16.26506532772731</v>
      </c>
      <c r="K34" s="267">
        <v>78.922208371578805</v>
      </c>
      <c r="L34" s="267">
        <v>0.12942211520609409</v>
      </c>
      <c r="M34" s="267"/>
      <c r="N34" s="433">
        <v>1634.1727970000077</v>
      </c>
      <c r="O34" s="433">
        <v>2385</v>
      </c>
      <c r="P34" s="317"/>
      <c r="Q34" s="20"/>
    </row>
    <row r="35" spans="1:17" ht="12.95" customHeight="1" x14ac:dyDescent="0.25">
      <c r="A35" s="162" t="s">
        <v>33</v>
      </c>
      <c r="B35" s="267">
        <v>0</v>
      </c>
      <c r="C35" s="267">
        <v>5.9495240522319071</v>
      </c>
      <c r="D35" s="267">
        <v>94.050475947768163</v>
      </c>
      <c r="E35" s="267">
        <v>1.6771350918763035</v>
      </c>
      <c r="F35" s="267">
        <v>98.322864908123691</v>
      </c>
      <c r="G35" s="267"/>
      <c r="H35" s="267">
        <v>100</v>
      </c>
      <c r="I35" s="267">
        <v>2.6286565846819796</v>
      </c>
      <c r="J35" s="267">
        <v>13.982956467652372</v>
      </c>
      <c r="K35" s="267">
        <v>83.203175838246551</v>
      </c>
      <c r="L35" s="267">
        <v>0.18521110941892141</v>
      </c>
      <c r="M35" s="267"/>
      <c r="N35" s="433">
        <v>1411.4849850000016</v>
      </c>
      <c r="O35" s="433">
        <v>1648</v>
      </c>
      <c r="P35" s="317"/>
      <c r="Q35" s="20"/>
    </row>
    <row r="36" spans="1:17" ht="3" customHeight="1" x14ac:dyDescent="0.25">
      <c r="A36" s="162"/>
      <c r="B36" s="267"/>
      <c r="C36" s="267"/>
      <c r="D36" s="267"/>
      <c r="E36" s="267"/>
      <c r="F36" s="267"/>
      <c r="G36" s="267"/>
      <c r="H36" s="267"/>
      <c r="I36" s="267"/>
      <c r="J36" s="267"/>
      <c r="K36" s="267"/>
      <c r="L36" s="267"/>
      <c r="M36" s="267"/>
      <c r="N36" s="434"/>
      <c r="O36" s="434"/>
      <c r="P36" s="317"/>
      <c r="Q36" s="20"/>
    </row>
    <row r="37" spans="1:17" ht="13.7" customHeight="1" x14ac:dyDescent="0.25">
      <c r="A37" s="163" t="s">
        <v>211</v>
      </c>
      <c r="B37" s="267"/>
      <c r="C37" s="267"/>
      <c r="D37" s="267"/>
      <c r="E37" s="267"/>
      <c r="F37" s="267"/>
      <c r="G37" s="267"/>
      <c r="H37" s="267"/>
      <c r="I37" s="267"/>
      <c r="J37" s="267"/>
      <c r="K37" s="267"/>
      <c r="L37" s="267"/>
      <c r="M37" s="267"/>
      <c r="N37" s="434"/>
      <c r="O37" s="434"/>
      <c r="P37" s="317"/>
      <c r="Q37" s="13"/>
    </row>
    <row r="38" spans="1:17" ht="13.7" customHeight="1" x14ac:dyDescent="0.25">
      <c r="A38" s="162" t="s">
        <v>241</v>
      </c>
      <c r="B38" s="267">
        <v>3.2463138007855075</v>
      </c>
      <c r="C38" s="267">
        <v>6.1016234816367465</v>
      </c>
      <c r="D38" s="267">
        <v>93.898376518362809</v>
      </c>
      <c r="E38" s="267">
        <v>3.2067573071697484</v>
      </c>
      <c r="F38" s="267">
        <v>93.546928892044676</v>
      </c>
      <c r="G38" s="267"/>
      <c r="H38" s="267">
        <v>100</v>
      </c>
      <c r="I38" s="267">
        <v>3.116938728804918</v>
      </c>
      <c r="J38" s="267">
        <v>17.820956055022659</v>
      </c>
      <c r="K38" s="267">
        <v>79.039717183120985</v>
      </c>
      <c r="L38" s="267">
        <v>2.2388033050923153E-2</v>
      </c>
      <c r="M38" s="267"/>
      <c r="N38" s="433">
        <v>2532.2188810000162</v>
      </c>
      <c r="O38" s="433">
        <v>5674</v>
      </c>
      <c r="P38" s="317"/>
      <c r="Q38" s="13"/>
    </row>
    <row r="39" spans="1:17" ht="13.7" customHeight="1" x14ac:dyDescent="0.25">
      <c r="A39" s="162" t="s">
        <v>229</v>
      </c>
      <c r="B39" s="267">
        <v>2.0966925474159548</v>
      </c>
      <c r="C39" s="267">
        <v>7.7265199073119337</v>
      </c>
      <c r="D39" s="267">
        <v>92.273480092688004</v>
      </c>
      <c r="E39" s="267">
        <v>3.0043541543651657</v>
      </c>
      <c r="F39" s="267">
        <v>94.898953298219055</v>
      </c>
      <c r="G39" s="267"/>
      <c r="H39" s="267">
        <v>100</v>
      </c>
      <c r="I39" s="267">
        <v>4.4921034960679647</v>
      </c>
      <c r="J39" s="267">
        <v>19.691305442796661</v>
      </c>
      <c r="K39" s="267">
        <v>75.807698299405047</v>
      </c>
      <c r="L39" s="267">
        <v>8.8927617305211582E-3</v>
      </c>
      <c r="M39" s="267"/>
      <c r="N39" s="433">
        <v>1040.6553419999991</v>
      </c>
      <c r="O39" s="433">
        <v>1793</v>
      </c>
      <c r="P39" s="317"/>
      <c r="Q39" s="13"/>
    </row>
    <row r="40" spans="1:17" ht="13.7" customHeight="1" x14ac:dyDescent="0.25">
      <c r="A40" s="162" t="s">
        <v>212</v>
      </c>
      <c r="B40" s="267">
        <v>0.66143494430294492</v>
      </c>
      <c r="C40" s="267">
        <v>6.6758555397223125</v>
      </c>
      <c r="D40" s="267">
        <v>93.324144460277708</v>
      </c>
      <c r="E40" s="267">
        <v>4.6775299016400984</v>
      </c>
      <c r="F40" s="267">
        <v>94.66103515405689</v>
      </c>
      <c r="G40" s="267"/>
      <c r="H40" s="267">
        <v>100</v>
      </c>
      <c r="I40" s="267">
        <v>2.7945768368892767</v>
      </c>
      <c r="J40" s="267">
        <v>19.768177772779868</v>
      </c>
      <c r="K40" s="267">
        <v>76.880731949145812</v>
      </c>
      <c r="L40" s="267">
        <v>0.55651344118499613</v>
      </c>
      <c r="M40" s="267"/>
      <c r="N40" s="433">
        <v>757.36715199999992</v>
      </c>
      <c r="O40" s="433">
        <v>1172</v>
      </c>
      <c r="P40" s="317"/>
      <c r="Q40" s="13"/>
    </row>
    <row r="41" spans="1:17" ht="13.7" customHeight="1" x14ac:dyDescent="0.25">
      <c r="A41" s="162" t="s">
        <v>213</v>
      </c>
      <c r="B41" s="267">
        <v>1.0483787203520496</v>
      </c>
      <c r="C41" s="267">
        <v>6.7126736755353393</v>
      </c>
      <c r="D41" s="267">
        <v>93.28732632446463</v>
      </c>
      <c r="E41" s="267">
        <v>2.714957746714195</v>
      </c>
      <c r="F41" s="267">
        <v>96.236663532933804</v>
      </c>
      <c r="G41" s="267"/>
      <c r="H41" s="267">
        <v>100</v>
      </c>
      <c r="I41" s="267">
        <v>2.8781725534546587</v>
      </c>
      <c r="J41" s="267">
        <v>16.705549924568249</v>
      </c>
      <c r="K41" s="267">
        <v>80.349219516288869</v>
      </c>
      <c r="L41" s="267">
        <v>6.7058005688355765E-2</v>
      </c>
      <c r="M41" s="267"/>
      <c r="N41" s="433">
        <v>4564.3573329999654</v>
      </c>
      <c r="O41" s="433">
        <v>7531</v>
      </c>
      <c r="P41" s="317"/>
      <c r="Q41" s="13"/>
    </row>
    <row r="42" spans="1:17" ht="13.7" customHeight="1" x14ac:dyDescent="0.25">
      <c r="A42" s="162" t="s">
        <v>214</v>
      </c>
      <c r="B42" s="267">
        <v>1.9280600359762055</v>
      </c>
      <c r="C42" s="267">
        <v>6.4691028397664674</v>
      </c>
      <c r="D42" s="267">
        <v>93.530897160233494</v>
      </c>
      <c r="E42" s="267">
        <v>2.4412950693165225</v>
      </c>
      <c r="F42" s="267">
        <v>95.630644894707274</v>
      </c>
      <c r="G42" s="267"/>
      <c r="H42" s="267">
        <v>100</v>
      </c>
      <c r="I42" s="267">
        <v>3.416849061317214</v>
      </c>
      <c r="J42" s="267">
        <v>18.965001044248904</v>
      </c>
      <c r="K42" s="267">
        <v>77.323265998320849</v>
      </c>
      <c r="L42" s="267">
        <v>0.2948838961129151</v>
      </c>
      <c r="M42" s="267"/>
      <c r="N42" s="433">
        <v>595.66257200000064</v>
      </c>
      <c r="O42" s="433">
        <v>1062</v>
      </c>
      <c r="P42" s="317"/>
      <c r="Q42" s="13"/>
    </row>
    <row r="43" spans="1:17" ht="3" customHeight="1" x14ac:dyDescent="0.25">
      <c r="A43" s="165"/>
      <c r="B43" s="267"/>
      <c r="C43" s="267"/>
      <c r="D43" s="267"/>
      <c r="E43" s="267"/>
      <c r="F43" s="267"/>
      <c r="G43" s="267"/>
      <c r="H43" s="267"/>
      <c r="I43" s="267"/>
      <c r="J43" s="267"/>
      <c r="K43" s="267"/>
      <c r="L43" s="267"/>
      <c r="M43" s="267"/>
      <c r="N43" s="434"/>
      <c r="O43" s="434"/>
      <c r="P43" s="317"/>
      <c r="Q43" s="20"/>
    </row>
    <row r="44" spans="1:17" ht="13.7" customHeight="1" x14ac:dyDescent="0.25">
      <c r="A44" s="163" t="s">
        <v>208</v>
      </c>
      <c r="B44" s="267"/>
      <c r="C44" s="267"/>
      <c r="D44" s="267"/>
      <c r="E44" s="267"/>
      <c r="F44" s="267"/>
      <c r="G44" s="267"/>
      <c r="H44" s="267"/>
      <c r="I44" s="267"/>
      <c r="J44" s="267"/>
      <c r="K44" s="267"/>
      <c r="L44" s="267"/>
      <c r="M44" s="267"/>
      <c r="N44" s="434"/>
      <c r="O44" s="434"/>
      <c r="P44" s="317"/>
      <c r="Q44" s="13"/>
    </row>
    <row r="45" spans="1:17" ht="13.7" customHeight="1" x14ac:dyDescent="0.25">
      <c r="A45" s="162" t="s">
        <v>209</v>
      </c>
      <c r="B45" s="267">
        <v>1.1146081905301344</v>
      </c>
      <c r="C45" s="267">
        <v>6.6510460536514548</v>
      </c>
      <c r="D45" s="267">
        <v>93.34895394634836</v>
      </c>
      <c r="E45" s="267">
        <v>2.8647132325118201</v>
      </c>
      <c r="F45" s="267">
        <v>96.020678576957934</v>
      </c>
      <c r="G45" s="267"/>
      <c r="H45" s="267">
        <v>100</v>
      </c>
      <c r="I45" s="267">
        <v>3.2082931142349342</v>
      </c>
      <c r="J45" s="267">
        <v>17.403349660327173</v>
      </c>
      <c r="K45" s="267">
        <v>79.270403389960364</v>
      </c>
      <c r="L45" s="267">
        <v>0.11795383547737127</v>
      </c>
      <c r="M45" s="267"/>
      <c r="N45" s="433">
        <v>7982.3084699999399</v>
      </c>
      <c r="O45" s="433">
        <v>13526</v>
      </c>
      <c r="P45" s="317"/>
      <c r="Q45" s="13"/>
    </row>
    <row r="46" spans="1:17" ht="13.7" customHeight="1" x14ac:dyDescent="0.25">
      <c r="A46" s="162" t="s">
        <v>230</v>
      </c>
      <c r="B46" s="267">
        <v>5.2451916831963752</v>
      </c>
      <c r="C46" s="267">
        <v>6.6235049062621236</v>
      </c>
      <c r="D46" s="267">
        <v>93.376495093737745</v>
      </c>
      <c r="E46" s="267">
        <v>3.8138111958534822</v>
      </c>
      <c r="F46" s="267">
        <v>90.940997120949717</v>
      </c>
      <c r="G46" s="267"/>
      <c r="H46" s="267">
        <v>100</v>
      </c>
      <c r="I46" s="267">
        <v>2.8224179515819716</v>
      </c>
      <c r="J46" s="267">
        <v>19.408188954393324</v>
      </c>
      <c r="K46" s="267">
        <v>77.751040052119507</v>
      </c>
      <c r="L46" s="267">
        <v>1.8353041904908503E-2</v>
      </c>
      <c r="M46" s="267"/>
      <c r="N46" s="433">
        <v>1504.6443060000015</v>
      </c>
      <c r="O46" s="433">
        <v>3695</v>
      </c>
      <c r="P46" s="317"/>
      <c r="Q46" s="13"/>
    </row>
    <row r="47" spans="1:17" ht="13.7" customHeight="1" x14ac:dyDescent="0.25">
      <c r="A47" s="162" t="s">
        <v>210</v>
      </c>
      <c r="B47" s="437">
        <v>14.391580001112283</v>
      </c>
      <c r="C47" s="437">
        <v>0</v>
      </c>
      <c r="D47" s="437">
        <v>100</v>
      </c>
      <c r="E47" s="437">
        <v>9.0939893075541089</v>
      </c>
      <c r="F47" s="437">
        <v>76.514430691333601</v>
      </c>
      <c r="G47" s="344"/>
      <c r="H47" s="267">
        <v>100</v>
      </c>
      <c r="I47" s="437">
        <v>0</v>
      </c>
      <c r="J47" s="437">
        <v>4.7472513256746858</v>
      </c>
      <c r="K47" s="437">
        <v>95.252748674325318</v>
      </c>
      <c r="L47" s="437">
        <v>0</v>
      </c>
      <c r="M47" s="267"/>
      <c r="N47" s="433">
        <v>3.3085040000000006</v>
      </c>
      <c r="O47" s="433">
        <v>11</v>
      </c>
      <c r="P47" s="317"/>
      <c r="Q47" s="13"/>
    </row>
    <row r="48" spans="1:17" ht="3" customHeight="1" x14ac:dyDescent="0.25">
      <c r="A48" s="165"/>
      <c r="B48" s="267"/>
      <c r="C48" s="267"/>
      <c r="D48" s="267"/>
      <c r="E48" s="267"/>
      <c r="F48" s="267"/>
      <c r="G48" s="267"/>
      <c r="H48" s="267"/>
      <c r="I48" s="267"/>
      <c r="J48" s="267"/>
      <c r="K48" s="267"/>
      <c r="L48" s="267"/>
      <c r="M48" s="267"/>
      <c r="N48" s="317"/>
      <c r="O48" s="317"/>
      <c r="P48" s="317"/>
      <c r="Q48" s="20"/>
    </row>
    <row r="49" spans="1:25" s="26" customFormat="1" ht="12.95" customHeight="1" x14ac:dyDescent="0.25">
      <c r="A49" s="166" t="s">
        <v>298</v>
      </c>
      <c r="B49" s="397">
        <v>1.7741248953263904</v>
      </c>
      <c r="C49" s="397">
        <v>6.6450118107908924</v>
      </c>
      <c r="D49" s="397">
        <v>93.354988189209337</v>
      </c>
      <c r="E49" s="266">
        <v>3.0173607085346945</v>
      </c>
      <c r="F49" s="266">
        <v>95.208514396138668</v>
      </c>
      <c r="G49" s="266"/>
      <c r="H49" s="266">
        <v>100</v>
      </c>
      <c r="I49" s="266">
        <v>3.1459956179415354</v>
      </c>
      <c r="J49" s="266">
        <v>17.716797013201006</v>
      </c>
      <c r="K49" s="266">
        <v>79.035085976052017</v>
      </c>
      <c r="L49" s="266">
        <v>0.10212139280532076</v>
      </c>
      <c r="M49" s="266"/>
      <c r="N49" s="433">
        <v>9490.2612799999388</v>
      </c>
      <c r="O49" s="433">
        <v>17232</v>
      </c>
      <c r="P49" s="318"/>
      <c r="Q49" s="25"/>
    </row>
    <row r="50" spans="1:25" s="26" customFormat="1" ht="12.95" customHeight="1" x14ac:dyDescent="0.25">
      <c r="A50" s="167" t="s">
        <v>299</v>
      </c>
      <c r="B50" s="66">
        <v>3.8484613937082086</v>
      </c>
      <c r="C50" s="66">
        <v>7.530857746044525</v>
      </c>
      <c r="D50" s="66">
        <v>92.469142253955482</v>
      </c>
      <c r="E50" s="66">
        <v>1.5796348177451118</v>
      </c>
      <c r="F50" s="66">
        <v>94.571903788546123</v>
      </c>
      <c r="G50" s="66"/>
      <c r="H50" s="267">
        <v>99.999999999999957</v>
      </c>
      <c r="I50" s="66">
        <v>2.9590724002059687</v>
      </c>
      <c r="J50" s="66">
        <v>18.102943396247401</v>
      </c>
      <c r="K50" s="66">
        <v>78.863259385786847</v>
      </c>
      <c r="L50" s="66">
        <v>7.4724817759743767E-2</v>
      </c>
      <c r="M50" s="66"/>
      <c r="N50" s="433">
        <v>11647</v>
      </c>
      <c r="O50" s="433">
        <v>23821</v>
      </c>
      <c r="P50" s="319"/>
      <c r="Q50" s="25"/>
    </row>
    <row r="51" spans="1:25" s="26" customFormat="1" ht="3" customHeight="1" x14ac:dyDescent="0.25">
      <c r="A51" s="168"/>
      <c r="B51" s="221"/>
      <c r="C51" s="171"/>
      <c r="D51" s="171"/>
      <c r="E51" s="171"/>
      <c r="F51" s="171"/>
      <c r="G51" s="171"/>
      <c r="H51" s="172"/>
      <c r="I51" s="171"/>
      <c r="J51" s="171"/>
      <c r="K51" s="171"/>
      <c r="L51" s="171"/>
      <c r="M51" s="171"/>
      <c r="N51" s="173"/>
      <c r="O51" s="174"/>
      <c r="P51" s="174"/>
      <c r="Q51" s="25"/>
    </row>
    <row r="52" spans="1:25" s="26" customFormat="1" ht="3" customHeight="1" x14ac:dyDescent="0.25">
      <c r="A52" s="370"/>
      <c r="B52" s="388"/>
      <c r="C52" s="388"/>
      <c r="D52" s="388"/>
      <c r="E52" s="388"/>
      <c r="F52" s="388"/>
      <c r="G52" s="388"/>
      <c r="H52" s="390"/>
      <c r="I52" s="388"/>
      <c r="J52" s="388"/>
      <c r="K52" s="388"/>
      <c r="L52" s="388"/>
      <c r="M52" s="388"/>
      <c r="N52" s="391"/>
      <c r="O52" s="393"/>
      <c r="P52" s="393"/>
      <c r="Q52" s="25"/>
    </row>
    <row r="53" spans="1:25" s="26" customFormat="1" ht="13.5" customHeight="1" x14ac:dyDescent="0.25">
      <c r="A53" s="448" t="s">
        <v>246</v>
      </c>
      <c r="B53" s="448"/>
      <c r="C53" s="448"/>
      <c r="D53" s="448"/>
      <c r="E53" s="448"/>
      <c r="F53" s="448"/>
      <c r="G53" s="448"/>
      <c r="H53" s="448"/>
      <c r="I53" s="448"/>
      <c r="J53" s="448"/>
      <c r="K53" s="448"/>
      <c r="L53" s="448"/>
      <c r="M53" s="448"/>
      <c r="N53" s="448"/>
      <c r="O53" s="448"/>
      <c r="P53" s="448"/>
      <c r="Q53" s="25"/>
    </row>
    <row r="54" spans="1:25" s="65" customFormat="1" ht="13.5" customHeight="1" x14ac:dyDescent="0.25">
      <c r="A54" s="449" t="s">
        <v>238</v>
      </c>
      <c r="B54" s="449"/>
      <c r="C54" s="449"/>
      <c r="D54" s="449"/>
      <c r="E54" s="449"/>
      <c r="F54" s="449"/>
      <c r="G54" s="449"/>
      <c r="H54" s="449"/>
      <c r="I54" s="449"/>
      <c r="J54" s="449"/>
      <c r="K54" s="449"/>
      <c r="L54" s="449"/>
      <c r="M54" s="449"/>
      <c r="N54" s="449"/>
      <c r="O54" s="449"/>
      <c r="P54" s="449"/>
      <c r="Q54" s="2"/>
      <c r="R54" s="2"/>
      <c r="S54" s="2"/>
      <c r="T54" s="2"/>
      <c r="U54" s="2"/>
      <c r="V54" s="2"/>
      <c r="W54" s="1"/>
      <c r="X54" s="1"/>
      <c r="Y54" s="1"/>
    </row>
    <row r="55" spans="1:25" s="157" customFormat="1" ht="13.5" customHeight="1" x14ac:dyDescent="0.25">
      <c r="A55" s="450" t="s">
        <v>249</v>
      </c>
      <c r="B55" s="450"/>
      <c r="C55" s="450"/>
      <c r="D55" s="450"/>
      <c r="E55" s="450"/>
      <c r="F55" s="450"/>
      <c r="G55" s="450"/>
      <c r="H55" s="450"/>
      <c r="I55" s="450"/>
      <c r="J55" s="450"/>
      <c r="K55" s="450"/>
      <c r="L55" s="450"/>
      <c r="M55" s="450"/>
      <c r="N55" s="450"/>
      <c r="O55" s="450"/>
      <c r="P55" s="450"/>
    </row>
    <row r="56" spans="1:25" s="157" customFormat="1" ht="13.5" customHeight="1" x14ac:dyDescent="0.25">
      <c r="A56" s="450" t="s">
        <v>247</v>
      </c>
      <c r="B56" s="450"/>
      <c r="C56" s="450"/>
      <c r="D56" s="450"/>
      <c r="E56" s="450"/>
      <c r="F56" s="450"/>
      <c r="G56" s="450"/>
      <c r="H56" s="450"/>
      <c r="I56" s="450"/>
      <c r="J56" s="450"/>
      <c r="K56" s="450"/>
      <c r="L56" s="450"/>
      <c r="M56" s="450"/>
      <c r="N56" s="450"/>
      <c r="O56" s="450"/>
      <c r="P56" s="450"/>
    </row>
    <row r="57" spans="1:25" ht="13.5" customHeight="1" x14ac:dyDescent="0.25">
      <c r="A57" s="460" t="s">
        <v>185</v>
      </c>
      <c r="B57" s="460"/>
      <c r="C57" s="460"/>
      <c r="D57" s="460"/>
      <c r="E57" s="460"/>
      <c r="F57" s="460"/>
      <c r="G57" s="460"/>
      <c r="H57" s="460"/>
      <c r="I57" s="460"/>
      <c r="J57" s="460"/>
      <c r="K57" s="460"/>
      <c r="L57" s="460"/>
      <c r="M57" s="460"/>
      <c r="N57" s="460"/>
      <c r="O57" s="460"/>
      <c r="P57" s="460"/>
      <c r="Q57" s="27"/>
    </row>
    <row r="58" spans="1:25" ht="13.5" customHeight="1" x14ac:dyDescent="0.2">
      <c r="A58" s="461" t="s">
        <v>239</v>
      </c>
      <c r="B58" s="461"/>
      <c r="C58" s="461"/>
      <c r="D58" s="461"/>
      <c r="E58" s="461"/>
      <c r="F58" s="461"/>
      <c r="G58" s="461"/>
      <c r="H58" s="461"/>
      <c r="I58" s="461"/>
      <c r="J58" s="461"/>
      <c r="K58" s="461"/>
      <c r="L58" s="461"/>
      <c r="M58" s="461"/>
      <c r="N58" s="461"/>
      <c r="O58" s="461"/>
      <c r="P58" s="461"/>
      <c r="Q58" s="2"/>
    </row>
    <row r="59" spans="1:25" ht="13.5" customHeight="1" x14ac:dyDescent="0.2">
      <c r="A59" s="461" t="s">
        <v>231</v>
      </c>
      <c r="B59" s="461"/>
      <c r="C59" s="461"/>
      <c r="D59" s="461"/>
      <c r="E59" s="461"/>
      <c r="F59" s="461"/>
      <c r="G59" s="461"/>
      <c r="H59" s="461"/>
      <c r="I59" s="461"/>
      <c r="J59" s="461"/>
      <c r="K59" s="461"/>
      <c r="L59" s="461"/>
      <c r="M59" s="461"/>
      <c r="N59" s="461"/>
      <c r="O59" s="461"/>
      <c r="P59" s="461"/>
      <c r="Q59" s="2"/>
    </row>
    <row r="60" spans="1:25" ht="13.5" customHeight="1" x14ac:dyDescent="0.2">
      <c r="A60" s="461" t="s">
        <v>248</v>
      </c>
      <c r="B60" s="461"/>
      <c r="C60" s="461"/>
      <c r="D60" s="461"/>
      <c r="E60" s="461"/>
      <c r="F60" s="461"/>
      <c r="G60" s="461"/>
      <c r="H60" s="461"/>
      <c r="I60" s="461"/>
      <c r="J60" s="461"/>
      <c r="K60" s="461"/>
      <c r="L60" s="461"/>
      <c r="M60" s="461"/>
      <c r="N60" s="461"/>
      <c r="O60" s="461"/>
      <c r="P60" s="461"/>
      <c r="Q60" s="2"/>
    </row>
    <row r="61" spans="1:25" ht="13.5" customHeight="1" x14ac:dyDescent="0.25">
      <c r="A61" s="462" t="s">
        <v>74</v>
      </c>
      <c r="B61" s="462"/>
      <c r="C61" s="462"/>
      <c r="D61" s="462"/>
      <c r="E61" s="462"/>
      <c r="F61" s="462"/>
      <c r="G61" s="462"/>
      <c r="H61" s="462"/>
      <c r="I61" s="462"/>
      <c r="J61" s="462"/>
      <c r="K61" s="462"/>
      <c r="L61" s="462"/>
      <c r="M61" s="462"/>
      <c r="N61" s="462"/>
      <c r="O61" s="462"/>
      <c r="P61" s="462"/>
      <c r="Q61" s="2"/>
    </row>
    <row r="62" spans="1:25" hidden="1" x14ac:dyDescent="0.2">
      <c r="A62" s="2"/>
      <c r="B62" s="2"/>
      <c r="C62" s="2"/>
      <c r="D62" s="2"/>
      <c r="E62" s="16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</row>
    <row r="63" spans="1:25" hidden="1" x14ac:dyDescent="0.2">
      <c r="A63" s="2"/>
      <c r="B63" s="2"/>
      <c r="C63" s="2"/>
      <c r="D63" s="2"/>
      <c r="E63" s="16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</row>
    <row r="64" spans="1:25" hidden="1" x14ac:dyDescent="0.2">
      <c r="A64" s="2"/>
      <c r="B64" s="2"/>
      <c r="C64" s="2"/>
      <c r="D64" s="2"/>
      <c r="E64" s="16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</row>
    <row r="65" spans="1:17" hidden="1" x14ac:dyDescent="0.2">
      <c r="B65" s="2"/>
      <c r="C65" s="2"/>
      <c r="D65" s="2"/>
      <c r="E65" s="16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</row>
    <row r="66" spans="1:17" hidden="1" x14ac:dyDescent="0.2">
      <c r="B66" s="2"/>
      <c r="C66" s="2"/>
      <c r="D66" s="2"/>
      <c r="E66" s="16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</row>
    <row r="67" spans="1:17" hidden="1" x14ac:dyDescent="0.2">
      <c r="B67" s="2"/>
      <c r="C67" s="2"/>
      <c r="D67" s="2"/>
      <c r="E67" s="16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</row>
    <row r="68" spans="1:17" hidden="1" x14ac:dyDescent="0.2">
      <c r="A68" s="2"/>
      <c r="B68" s="2"/>
      <c r="C68" s="2"/>
      <c r="D68" s="2"/>
      <c r="E68" s="16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</row>
    <row r="69" spans="1:17" hidden="1" x14ac:dyDescent="0.2">
      <c r="A69" s="2"/>
      <c r="B69" s="2"/>
      <c r="C69" s="2"/>
      <c r="D69" s="2"/>
      <c r="E69" s="16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</row>
    <row r="70" spans="1:17" hidden="1" x14ac:dyDescent="0.2">
      <c r="A70" s="2"/>
      <c r="B70" s="2"/>
      <c r="C70" s="2"/>
      <c r="D70" s="2"/>
      <c r="E70" s="16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</row>
    <row r="71" spans="1:17" hidden="1" x14ac:dyDescent="0.2">
      <c r="A71" s="2"/>
      <c r="B71" s="2"/>
      <c r="C71" s="2"/>
      <c r="D71" s="2"/>
      <c r="E71" s="16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</row>
    <row r="72" spans="1:17" x14ac:dyDescent="0.2"/>
    <row r="73" spans="1:17" x14ac:dyDescent="0.2"/>
    <row r="74" spans="1:17" x14ac:dyDescent="0.2"/>
  </sheetData>
  <mergeCells count="19">
    <mergeCell ref="A57:P57"/>
    <mergeCell ref="A58:P58"/>
    <mergeCell ref="A59:P59"/>
    <mergeCell ref="A60:P60"/>
    <mergeCell ref="A61:P61"/>
    <mergeCell ref="A55:P55"/>
    <mergeCell ref="A56:P56"/>
    <mergeCell ref="N6:O6"/>
    <mergeCell ref="A6:A7"/>
    <mergeCell ref="F6:F7"/>
    <mergeCell ref="H6:L6"/>
    <mergeCell ref="C6:D6"/>
    <mergeCell ref="B6:B7"/>
    <mergeCell ref="E6:E7"/>
    <mergeCell ref="A1:XFD1"/>
    <mergeCell ref="A2:P3"/>
    <mergeCell ref="A4:P4"/>
    <mergeCell ref="A53:P53"/>
    <mergeCell ref="A54:P54"/>
  </mergeCells>
  <printOptions horizontalCentered="1"/>
  <pageMargins left="0.74803149606299213" right="0.74803149606299213" top="0.98425196850393704" bottom="0.98425196850393704" header="0" footer="0"/>
  <pageSetup paperSize="9" scale="7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T42"/>
  <sheetViews>
    <sheetView showGridLines="0" topLeftCell="B1" zoomScaleNormal="100" zoomScaleSheetLayoutView="100" workbookViewId="0">
      <selection activeCell="B19" sqref="B19"/>
    </sheetView>
  </sheetViews>
  <sheetFormatPr baseColWidth="10" defaultColWidth="0" defaultRowHeight="13.5" customHeight="1" zeroHeight="1" x14ac:dyDescent="0.2"/>
  <cols>
    <col min="1" max="1" width="24.42578125" style="15" customWidth="1"/>
    <col min="2" max="2" width="6.7109375" style="15" customWidth="1"/>
    <col min="3" max="3" width="1.28515625" style="15" customWidth="1"/>
    <col min="4" max="4" width="6.5703125" style="15" customWidth="1"/>
    <col min="5" max="5" width="6.42578125" style="15" customWidth="1"/>
    <col min="6" max="6" width="5.5703125" style="15" customWidth="1"/>
    <col min="7" max="7" width="1.28515625" style="15" customWidth="1"/>
    <col min="8" max="8" width="5.7109375" style="15" customWidth="1"/>
    <col min="9" max="10" width="6.7109375" style="15" customWidth="1"/>
    <col min="11" max="11" width="1.28515625" style="15" customWidth="1"/>
    <col min="12" max="12" width="7.42578125" style="15" customWidth="1"/>
    <col min="13" max="13" width="1.28515625" style="15" customWidth="1"/>
    <col min="14" max="14" width="7.42578125" style="15" customWidth="1"/>
    <col min="15" max="15" width="7.7109375" style="15" customWidth="1"/>
    <col min="16" max="16" width="1.7109375" style="15" customWidth="1"/>
    <col min="17" max="20" width="0" style="15" hidden="1" customWidth="1"/>
    <col min="21" max="16384" width="9.140625" style="15" hidden="1"/>
  </cols>
  <sheetData>
    <row r="1" spans="1:20" s="467" customFormat="1" ht="12.75" x14ac:dyDescent="0.2">
      <c r="A1" s="467" t="s">
        <v>335</v>
      </c>
    </row>
    <row r="2" spans="1:20" ht="13.5" customHeight="1" x14ac:dyDescent="0.2">
      <c r="A2" s="468" t="s">
        <v>273</v>
      </c>
      <c r="B2" s="468"/>
      <c r="C2" s="468"/>
      <c r="D2" s="468"/>
      <c r="E2" s="468"/>
      <c r="F2" s="468"/>
      <c r="G2" s="468"/>
      <c r="H2" s="468"/>
      <c r="I2" s="468"/>
      <c r="J2" s="468"/>
      <c r="K2" s="468"/>
      <c r="L2" s="468"/>
      <c r="M2" s="468"/>
      <c r="N2" s="468"/>
      <c r="O2" s="468"/>
      <c r="P2" s="468"/>
      <c r="Q2" s="2"/>
    </row>
    <row r="3" spans="1:20" ht="13.5" customHeight="1" x14ac:dyDescent="0.2">
      <c r="A3" s="468"/>
      <c r="B3" s="468"/>
      <c r="C3" s="468"/>
      <c r="D3" s="468"/>
      <c r="E3" s="468"/>
      <c r="F3" s="468"/>
      <c r="G3" s="468"/>
      <c r="H3" s="468"/>
      <c r="I3" s="468"/>
      <c r="J3" s="468"/>
      <c r="K3" s="468"/>
      <c r="L3" s="468"/>
      <c r="M3" s="468"/>
      <c r="N3" s="468"/>
      <c r="O3" s="468"/>
      <c r="P3" s="468"/>
      <c r="Q3" s="2"/>
    </row>
    <row r="4" spans="1:20" ht="13.5" customHeight="1" x14ac:dyDescent="0.2">
      <c r="A4" s="465" t="s">
        <v>252</v>
      </c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5"/>
      <c r="N4" s="465"/>
      <c r="O4" s="465"/>
      <c r="P4" s="465"/>
      <c r="Q4" s="2"/>
    </row>
    <row r="5" spans="1:20" ht="12.75" x14ac:dyDescent="0.2">
      <c r="A5" s="469" t="s">
        <v>66</v>
      </c>
      <c r="B5" s="469"/>
      <c r="C5" s="469"/>
      <c r="D5" s="469"/>
      <c r="E5" s="469"/>
      <c r="F5" s="469"/>
      <c r="G5" s="469"/>
      <c r="H5" s="469"/>
      <c r="I5" s="469"/>
      <c r="J5" s="469"/>
      <c r="K5" s="469"/>
      <c r="L5" s="469"/>
      <c r="M5" s="469"/>
      <c r="N5" s="469"/>
      <c r="O5" s="469"/>
      <c r="P5" s="469"/>
      <c r="Q5" s="2"/>
    </row>
    <row r="6" spans="1:20" ht="3.95" customHeight="1" x14ac:dyDescent="0.2">
      <c r="A6" s="420"/>
      <c r="B6" s="420"/>
      <c r="C6" s="420"/>
      <c r="D6" s="420"/>
      <c r="E6" s="420"/>
      <c r="F6" s="420"/>
      <c r="G6" s="420"/>
      <c r="H6" s="420"/>
      <c r="I6" s="420"/>
      <c r="J6" s="420"/>
      <c r="K6" s="420"/>
      <c r="L6" s="420"/>
      <c r="M6" s="420"/>
      <c r="N6" s="420"/>
      <c r="O6" s="420"/>
      <c r="P6" s="2"/>
      <c r="Q6" s="2"/>
      <c r="S6" s="113"/>
      <c r="T6" s="114"/>
    </row>
    <row r="7" spans="1:20" ht="26.1" customHeight="1" x14ac:dyDescent="0.2">
      <c r="A7" s="452" t="s">
        <v>67</v>
      </c>
      <c r="B7" s="471" t="s">
        <v>68</v>
      </c>
      <c r="C7" s="472"/>
      <c r="D7" s="472"/>
      <c r="E7" s="472"/>
      <c r="F7" s="472"/>
      <c r="G7" s="472"/>
      <c r="H7" s="472"/>
      <c r="I7" s="472"/>
      <c r="J7" s="472"/>
      <c r="K7" s="472"/>
      <c r="L7" s="472"/>
      <c r="M7" s="361"/>
      <c r="N7" s="454" t="s">
        <v>69</v>
      </c>
      <c r="O7" s="454" t="s">
        <v>70</v>
      </c>
      <c r="P7" s="454"/>
      <c r="Q7" s="2"/>
    </row>
    <row r="8" spans="1:20" ht="26.1" customHeight="1" x14ac:dyDescent="0.2">
      <c r="A8" s="470"/>
      <c r="B8" s="457" t="s">
        <v>71</v>
      </c>
      <c r="C8" s="365"/>
      <c r="D8" s="492" t="s">
        <v>174</v>
      </c>
      <c r="E8" s="492"/>
      <c r="F8" s="492"/>
      <c r="G8" s="130"/>
      <c r="H8" s="492" t="s">
        <v>175</v>
      </c>
      <c r="I8" s="492"/>
      <c r="J8" s="492"/>
      <c r="K8" s="362"/>
      <c r="L8" s="480" t="s">
        <v>129</v>
      </c>
      <c r="M8" s="364"/>
      <c r="N8" s="466"/>
      <c r="O8" s="466"/>
      <c r="P8" s="466"/>
      <c r="Q8" s="2"/>
    </row>
    <row r="9" spans="1:20" ht="26.1" customHeight="1" x14ac:dyDescent="0.2">
      <c r="A9" s="453"/>
      <c r="B9" s="458"/>
      <c r="C9" s="411"/>
      <c r="D9" s="411">
        <v>1</v>
      </c>
      <c r="E9" s="411">
        <v>2</v>
      </c>
      <c r="F9" s="411">
        <v>3</v>
      </c>
      <c r="G9" s="254"/>
      <c r="H9" s="411">
        <v>1</v>
      </c>
      <c r="I9" s="411">
        <v>2</v>
      </c>
      <c r="J9" s="411">
        <v>3</v>
      </c>
      <c r="K9" s="411"/>
      <c r="L9" s="494"/>
      <c r="M9" s="418"/>
      <c r="N9" s="459"/>
      <c r="O9" s="459"/>
      <c r="P9" s="459"/>
      <c r="Q9" s="2"/>
    </row>
    <row r="10" spans="1:20" ht="3" customHeight="1" x14ac:dyDescent="0.25">
      <c r="A10" s="167"/>
      <c r="B10" s="16"/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2"/>
      <c r="S10" s="115">
        <v>100</v>
      </c>
      <c r="T10" s="116">
        <v>2713</v>
      </c>
    </row>
    <row r="11" spans="1:20" ht="14.1" customHeight="1" x14ac:dyDescent="0.25">
      <c r="A11" s="176" t="s">
        <v>72</v>
      </c>
      <c r="B11" s="75">
        <v>70.637840357182924</v>
      </c>
      <c r="C11" s="75"/>
      <c r="D11" s="75">
        <v>69.434031747359626</v>
      </c>
      <c r="E11" s="75">
        <v>66.495938838413196</v>
      </c>
      <c r="F11" s="75">
        <v>62.18656143981174</v>
      </c>
      <c r="G11" s="75"/>
      <c r="H11" s="75">
        <v>71.347470071557055</v>
      </c>
      <c r="I11" s="75">
        <v>68.473387767686873</v>
      </c>
      <c r="J11" s="75">
        <v>63.678723872450604</v>
      </c>
      <c r="K11" s="75"/>
      <c r="L11" s="75">
        <v>58.2398516544797</v>
      </c>
      <c r="M11" s="75"/>
      <c r="N11" s="75">
        <v>48.121750413467218</v>
      </c>
      <c r="O11" s="75">
        <v>1.617589101830414</v>
      </c>
      <c r="P11" s="75"/>
      <c r="Q11" s="2"/>
    </row>
    <row r="12" spans="1:20" ht="13.9" customHeight="1" x14ac:dyDescent="0.25">
      <c r="A12" s="176" t="s">
        <v>73</v>
      </c>
      <c r="B12" s="75">
        <v>23.591271141344279</v>
      </c>
      <c r="C12" s="75"/>
      <c r="D12" s="75">
        <v>19.895079808143294</v>
      </c>
      <c r="E12" s="75">
        <v>16.150539570213919</v>
      </c>
      <c r="F12" s="75">
        <v>12.839863902013976</v>
      </c>
      <c r="G12" s="75"/>
      <c r="H12" s="75">
        <v>22.004687424854101</v>
      </c>
      <c r="I12" s="75">
        <v>17.927164049580028</v>
      </c>
      <c r="J12" s="75">
        <v>13.497216610811824</v>
      </c>
      <c r="K12" s="75"/>
      <c r="L12" s="75">
        <v>17.337459190987246</v>
      </c>
      <c r="M12" s="75"/>
      <c r="N12" s="75">
        <v>2.2527148653717086</v>
      </c>
      <c r="O12" s="75">
        <v>0.51116478336496174</v>
      </c>
      <c r="P12" s="75"/>
      <c r="Q12" s="2"/>
    </row>
    <row r="13" spans="1:20" ht="3" customHeight="1" x14ac:dyDescent="0.25">
      <c r="A13" s="176"/>
      <c r="B13" s="75"/>
      <c r="C13" s="75"/>
      <c r="D13" s="75"/>
      <c r="E13" s="75"/>
      <c r="F13" s="75"/>
      <c r="G13" s="75"/>
      <c r="H13" s="75"/>
      <c r="I13" s="75"/>
      <c r="J13" s="75"/>
      <c r="K13" s="75"/>
      <c r="L13" s="75"/>
      <c r="M13" s="75"/>
      <c r="N13" s="75"/>
      <c r="O13" s="75"/>
      <c r="P13" s="75"/>
      <c r="Q13" s="2"/>
    </row>
    <row r="14" spans="1:20" ht="13.9" customHeight="1" x14ac:dyDescent="0.25">
      <c r="A14" s="325" t="s">
        <v>218</v>
      </c>
      <c r="B14" s="75"/>
      <c r="C14" s="75"/>
      <c r="D14" s="75"/>
      <c r="E14" s="75"/>
      <c r="F14" s="75"/>
      <c r="G14" s="75"/>
      <c r="H14" s="75"/>
      <c r="I14" s="75"/>
      <c r="J14" s="75"/>
      <c r="K14" s="75"/>
      <c r="L14" s="75"/>
      <c r="M14" s="75"/>
      <c r="N14" s="75"/>
      <c r="O14" s="75"/>
      <c r="P14" s="75"/>
      <c r="Q14" s="2"/>
    </row>
    <row r="15" spans="1:20" ht="13.9" customHeight="1" x14ac:dyDescent="0.25">
      <c r="A15" s="162" t="s">
        <v>216</v>
      </c>
      <c r="B15" s="433">
        <v>2953.6518460000016</v>
      </c>
      <c r="C15" s="433"/>
      <c r="D15" s="433">
        <v>2531.3548980000178</v>
      </c>
      <c r="E15" s="433">
        <v>2124.8460600000039</v>
      </c>
      <c r="F15" s="433">
        <v>1751.0657240000025</v>
      </c>
      <c r="G15" s="433"/>
      <c r="H15" s="433">
        <v>2645.3575660000174</v>
      </c>
      <c r="I15" s="433">
        <v>2221.3635190000041</v>
      </c>
      <c r="J15" s="433">
        <v>1801.2339450000034</v>
      </c>
      <c r="K15" s="433"/>
      <c r="L15" s="433">
        <v>1219.4449189999993</v>
      </c>
      <c r="M15" s="433"/>
      <c r="N15" s="433">
        <v>1579.0091830000054</v>
      </c>
      <c r="O15" s="433">
        <v>66.726702000000017</v>
      </c>
      <c r="P15" s="57"/>
      <c r="Q15" s="2"/>
    </row>
    <row r="16" spans="1:20" ht="13.9" customHeight="1" x14ac:dyDescent="0.25">
      <c r="A16" s="162" t="s">
        <v>217</v>
      </c>
      <c r="B16" s="433">
        <v>5534</v>
      </c>
      <c r="C16" s="433"/>
      <c r="D16" s="433">
        <v>4764</v>
      </c>
      <c r="E16" s="433">
        <v>4027</v>
      </c>
      <c r="F16" s="433">
        <v>3292</v>
      </c>
      <c r="G16" s="433"/>
      <c r="H16" s="433">
        <v>4916</v>
      </c>
      <c r="I16" s="433">
        <v>4139</v>
      </c>
      <c r="J16" s="433">
        <v>3338</v>
      </c>
      <c r="K16" s="433"/>
      <c r="L16" s="433">
        <v>2305</v>
      </c>
      <c r="M16" s="433"/>
      <c r="N16" s="433">
        <v>3035</v>
      </c>
      <c r="O16" s="433">
        <v>121</v>
      </c>
      <c r="P16" s="57"/>
      <c r="Q16" s="2"/>
    </row>
    <row r="17" spans="1:20" ht="3" customHeight="1" x14ac:dyDescent="0.25">
      <c r="A17" s="176"/>
      <c r="B17" s="75"/>
      <c r="C17" s="75"/>
      <c r="D17" s="75"/>
      <c r="E17" s="75"/>
      <c r="F17" s="75"/>
      <c r="G17" s="75"/>
      <c r="H17" s="75"/>
      <c r="I17" s="75"/>
      <c r="J17" s="75"/>
      <c r="K17" s="75"/>
      <c r="L17" s="75"/>
      <c r="M17" s="75"/>
      <c r="N17" s="75"/>
      <c r="O17" s="75"/>
      <c r="P17" s="75"/>
      <c r="Q17" s="2"/>
    </row>
    <row r="18" spans="1:20" ht="13.15" customHeight="1" x14ac:dyDescent="0.25">
      <c r="A18" s="166" t="s">
        <v>298</v>
      </c>
      <c r="B18" s="295">
        <v>94.229111498527175</v>
      </c>
      <c r="C18" s="295"/>
      <c r="D18" s="295">
        <v>89.329111555503488</v>
      </c>
      <c r="E18" s="295">
        <v>82.646478408627161</v>
      </c>
      <c r="F18" s="295">
        <v>75.026425341825814</v>
      </c>
      <c r="G18" s="295"/>
      <c r="H18" s="295">
        <v>93.352157496411664</v>
      </c>
      <c r="I18" s="295">
        <v>86.400551817266958</v>
      </c>
      <c r="J18" s="295">
        <v>77.17594048326248</v>
      </c>
      <c r="K18" s="295"/>
      <c r="L18" s="295">
        <v>75.577310845466869</v>
      </c>
      <c r="M18" s="295"/>
      <c r="N18" s="295">
        <v>50.374465278838997</v>
      </c>
      <c r="O18" s="295">
        <v>2.1287538851953758</v>
      </c>
      <c r="P18" s="295"/>
      <c r="Q18" s="2"/>
    </row>
    <row r="19" spans="1:20" ht="13.15" customHeight="1" x14ac:dyDescent="0.25">
      <c r="A19" s="167" t="s">
        <v>258</v>
      </c>
      <c r="B19" s="424">
        <v>95.11337454430091</v>
      </c>
      <c r="C19" s="424"/>
      <c r="D19" s="424">
        <v>92.384506701590539</v>
      </c>
      <c r="E19" s="424">
        <v>87.303634725883057</v>
      </c>
      <c r="F19" s="424">
        <v>80.741584669126766</v>
      </c>
      <c r="G19" s="424"/>
      <c r="H19" s="424">
        <v>96.57402181991452</v>
      </c>
      <c r="I19" s="424">
        <v>91.2120798613294</v>
      </c>
      <c r="J19" s="424">
        <v>84.59085845481961</v>
      </c>
      <c r="K19" s="424"/>
      <c r="L19" s="424">
        <v>82.150297656846533</v>
      </c>
      <c r="M19" s="424"/>
      <c r="N19" s="424">
        <v>62.038242053768066</v>
      </c>
      <c r="O19" s="424">
        <v>0.81781786705436099</v>
      </c>
      <c r="P19" s="295"/>
      <c r="Q19" s="2"/>
    </row>
    <row r="20" spans="1:20" ht="3" customHeight="1" x14ac:dyDescent="0.2">
      <c r="A20" s="168"/>
      <c r="B20" s="223"/>
      <c r="C20" s="170"/>
      <c r="D20" s="170"/>
      <c r="E20" s="170"/>
      <c r="F20" s="170"/>
      <c r="G20" s="170"/>
      <c r="H20" s="170"/>
      <c r="I20" s="170"/>
      <c r="J20" s="170"/>
      <c r="K20" s="170"/>
      <c r="L20" s="170"/>
      <c r="M20" s="170"/>
      <c r="N20" s="170"/>
      <c r="O20" s="170"/>
      <c r="P20" s="170"/>
      <c r="Q20" s="2"/>
    </row>
    <row r="21" spans="1:20" ht="3" customHeight="1" x14ac:dyDescent="0.2">
      <c r="A21" s="387"/>
      <c r="B21" s="387"/>
      <c r="C21" s="387"/>
      <c r="D21" s="387"/>
      <c r="E21" s="387"/>
      <c r="F21" s="387"/>
      <c r="G21" s="387"/>
      <c r="H21" s="387"/>
      <c r="I21" s="387"/>
      <c r="J21" s="387"/>
      <c r="K21" s="387"/>
      <c r="L21" s="387"/>
      <c r="M21" s="387"/>
      <c r="N21" s="387"/>
      <c r="O21" s="387"/>
      <c r="P21" s="387"/>
      <c r="Q21" s="2"/>
    </row>
    <row r="22" spans="1:20" s="119" customFormat="1" ht="12.75" x14ac:dyDescent="0.2">
      <c r="A22" s="474" t="s">
        <v>246</v>
      </c>
      <c r="B22" s="474"/>
      <c r="C22" s="474"/>
      <c r="D22" s="474"/>
      <c r="E22" s="474"/>
      <c r="F22" s="474"/>
      <c r="G22" s="474"/>
      <c r="H22" s="474"/>
      <c r="I22" s="474"/>
      <c r="J22" s="474"/>
      <c r="K22" s="474"/>
      <c r="L22" s="474"/>
      <c r="M22" s="474"/>
      <c r="N22" s="474"/>
      <c r="O22" s="474"/>
      <c r="P22" s="474"/>
      <c r="Q22" s="2"/>
      <c r="R22" s="117"/>
      <c r="S22" s="118"/>
    </row>
    <row r="23" spans="1:20" s="119" customFormat="1" ht="30" customHeight="1" x14ac:dyDescent="0.2">
      <c r="A23" s="473" t="s">
        <v>250</v>
      </c>
      <c r="B23" s="474"/>
      <c r="C23" s="474"/>
      <c r="D23" s="474"/>
      <c r="E23" s="474"/>
      <c r="F23" s="474"/>
      <c r="G23" s="474"/>
      <c r="H23" s="474"/>
      <c r="I23" s="474"/>
      <c r="J23" s="474"/>
      <c r="K23" s="474"/>
      <c r="L23" s="474"/>
      <c r="M23" s="474"/>
      <c r="N23" s="474"/>
      <c r="O23" s="474"/>
      <c r="P23" s="474"/>
      <c r="Q23" s="2"/>
      <c r="R23" s="117"/>
      <c r="S23" s="118"/>
    </row>
    <row r="24" spans="1:20" ht="13.5" customHeight="1" x14ac:dyDescent="0.25">
      <c r="A24" s="450" t="s">
        <v>245</v>
      </c>
      <c r="B24" s="450"/>
      <c r="C24" s="450"/>
      <c r="D24" s="450"/>
      <c r="E24" s="450"/>
      <c r="F24" s="450"/>
      <c r="G24" s="450"/>
      <c r="H24" s="450"/>
      <c r="I24" s="450"/>
      <c r="J24" s="450"/>
      <c r="K24" s="450"/>
      <c r="L24" s="450"/>
      <c r="M24" s="450"/>
      <c r="N24" s="450"/>
      <c r="O24" s="450"/>
      <c r="P24" s="450"/>
      <c r="Q24" s="4"/>
      <c r="R24" s="116"/>
      <c r="S24" s="116"/>
      <c r="T24" s="115"/>
    </row>
    <row r="25" spans="1:20" ht="13.5" customHeight="1" x14ac:dyDescent="0.25">
      <c r="A25" s="450" t="s">
        <v>228</v>
      </c>
      <c r="B25" s="450"/>
      <c r="C25" s="450"/>
      <c r="D25" s="450"/>
      <c r="E25" s="450"/>
      <c r="F25" s="450"/>
      <c r="G25" s="450"/>
      <c r="H25" s="450"/>
      <c r="I25" s="450"/>
      <c r="J25" s="450"/>
      <c r="K25" s="450"/>
      <c r="L25" s="450"/>
      <c r="M25" s="450"/>
      <c r="N25" s="450"/>
      <c r="O25" s="450"/>
      <c r="P25" s="450"/>
      <c r="Q25" s="2"/>
      <c r="R25" s="116"/>
      <c r="S25" s="116"/>
      <c r="T25" s="115"/>
    </row>
    <row r="26" spans="1:20" ht="36" customHeight="1" x14ac:dyDescent="0.25">
      <c r="A26" s="476" t="s">
        <v>262</v>
      </c>
      <c r="B26" s="476"/>
      <c r="C26" s="476"/>
      <c r="D26" s="476"/>
      <c r="E26" s="476"/>
      <c r="F26" s="476"/>
      <c r="G26" s="476"/>
      <c r="H26" s="476"/>
      <c r="I26" s="476"/>
      <c r="J26" s="476"/>
      <c r="K26" s="476"/>
      <c r="L26" s="476"/>
      <c r="M26" s="476"/>
      <c r="N26" s="476"/>
      <c r="O26" s="476"/>
      <c r="P26" s="476"/>
      <c r="Q26" s="2"/>
      <c r="R26" s="116"/>
      <c r="S26" s="116"/>
      <c r="T26" s="115"/>
    </row>
    <row r="27" spans="1:20" ht="24.75" customHeight="1" x14ac:dyDescent="0.25">
      <c r="A27" s="460" t="s">
        <v>188</v>
      </c>
      <c r="B27" s="460"/>
      <c r="C27" s="460"/>
      <c r="D27" s="460"/>
      <c r="E27" s="460"/>
      <c r="F27" s="460"/>
      <c r="G27" s="460"/>
      <c r="H27" s="460"/>
      <c r="I27" s="460"/>
      <c r="J27" s="460"/>
      <c r="K27" s="460"/>
      <c r="L27" s="460"/>
      <c r="M27" s="460"/>
      <c r="N27" s="460"/>
      <c r="O27" s="460"/>
      <c r="P27" s="460"/>
      <c r="Q27" s="2"/>
      <c r="R27" s="116"/>
      <c r="S27" s="116"/>
      <c r="T27" s="115"/>
    </row>
    <row r="28" spans="1:20" ht="13.5" customHeight="1" x14ac:dyDescent="0.25">
      <c r="A28" s="462" t="s">
        <v>74</v>
      </c>
      <c r="B28" s="462"/>
      <c r="C28" s="462"/>
      <c r="D28" s="462"/>
      <c r="E28" s="462"/>
      <c r="F28" s="462"/>
      <c r="G28" s="462"/>
      <c r="H28" s="462"/>
      <c r="I28" s="462"/>
      <c r="J28" s="462"/>
      <c r="K28" s="462"/>
      <c r="L28" s="462"/>
      <c r="M28" s="462"/>
      <c r="N28" s="462"/>
      <c r="O28" s="462"/>
      <c r="P28" s="462"/>
      <c r="Q28" s="2"/>
      <c r="R28" s="116"/>
      <c r="S28" s="116"/>
      <c r="T28" s="115"/>
    </row>
    <row r="29" spans="1:20" ht="12.6" hidden="1" customHeight="1" x14ac:dyDescent="0.25">
      <c r="A29" s="316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1"/>
      <c r="P29" s="2"/>
      <c r="Q29" s="2"/>
      <c r="R29" s="116"/>
      <c r="S29" s="116"/>
      <c r="T29" s="115"/>
    </row>
    <row r="30" spans="1:20" ht="12.75" hidden="1" x14ac:dyDescent="0.25">
      <c r="A30" s="137"/>
      <c r="B30" s="120"/>
      <c r="C30" s="120"/>
      <c r="D30" s="120"/>
      <c r="E30" s="120"/>
      <c r="F30" s="120"/>
      <c r="G30" s="120"/>
      <c r="H30" s="120"/>
      <c r="I30" s="120"/>
      <c r="J30" s="120"/>
      <c r="K30" s="120"/>
      <c r="L30" s="120"/>
      <c r="M30" s="120"/>
      <c r="N30" s="120"/>
      <c r="O30" s="120"/>
      <c r="P30" s="2"/>
      <c r="Q30" s="2"/>
      <c r="R30" s="116"/>
      <c r="S30" s="116"/>
      <c r="T30" s="115"/>
    </row>
    <row r="31" spans="1:20" ht="12.75" hidden="1" x14ac:dyDescent="0.2">
      <c r="A31" s="136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</row>
    <row r="32" spans="1:20" ht="13.5" hidden="1" customHeight="1" x14ac:dyDescent="0.2">
      <c r="A32" s="138"/>
    </row>
    <row r="33" spans="1:1" ht="13.5" hidden="1" customHeight="1" x14ac:dyDescent="0.2">
      <c r="A33" s="138"/>
    </row>
    <row r="34" spans="1:1" ht="13.5" hidden="1" customHeight="1" x14ac:dyDescent="0.2">
      <c r="A34" s="138"/>
    </row>
    <row r="35" spans="1:1" ht="13.5" hidden="1" customHeight="1" x14ac:dyDescent="0.2">
      <c r="A35" s="138"/>
    </row>
    <row r="36" spans="1:1" ht="13.5" hidden="1" customHeight="1" x14ac:dyDescent="0.2">
      <c r="A36" s="138"/>
    </row>
    <row r="37" spans="1:1" ht="13.5" hidden="1" customHeight="1" x14ac:dyDescent="0.2">
      <c r="A37" s="138"/>
    </row>
    <row r="38" spans="1:1" ht="13.5" hidden="1" customHeight="1" x14ac:dyDescent="0.2">
      <c r="A38" s="138"/>
    </row>
    <row r="39" spans="1:1" ht="13.5" hidden="1" customHeight="1" x14ac:dyDescent="0.2">
      <c r="A39" s="138"/>
    </row>
    <row r="40" spans="1:1" ht="13.5" hidden="1" customHeight="1" x14ac:dyDescent="0.2">
      <c r="A40" s="138"/>
    </row>
    <row r="41" spans="1:1" ht="13.5" customHeight="1" x14ac:dyDescent="0.2"/>
    <row r="42" spans="1:1" ht="13.5" customHeight="1" x14ac:dyDescent="0.2"/>
  </sheetData>
  <mergeCells count="20">
    <mergeCell ref="A28:P28"/>
    <mergeCell ref="A23:P23"/>
    <mergeCell ref="A26:P26"/>
    <mergeCell ref="A27:P27"/>
    <mergeCell ref="P7:P9"/>
    <mergeCell ref="B8:B9"/>
    <mergeCell ref="D8:F8"/>
    <mergeCell ref="H8:J8"/>
    <mergeCell ref="L8:L9"/>
    <mergeCell ref="A22:P22"/>
    <mergeCell ref="A24:P24"/>
    <mergeCell ref="A25:P25"/>
    <mergeCell ref="A7:A9"/>
    <mergeCell ref="B7:L7"/>
    <mergeCell ref="N7:N9"/>
    <mergeCell ref="O7:O9"/>
    <mergeCell ref="A1:XFD1"/>
    <mergeCell ref="A2:P3"/>
    <mergeCell ref="A4:P4"/>
    <mergeCell ref="A5:P5"/>
  </mergeCells>
  <printOptions horizontalCentered="1"/>
  <pageMargins left="0.35433070866141736" right="0.35433070866141736" top="0.98425196850393704" bottom="0.98425196850393704" header="0" footer="0"/>
  <pageSetup paperSize="9" scale="85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27"/>
  <dimension ref="A1:AE61"/>
  <sheetViews>
    <sheetView showGridLines="0" topLeftCell="A23" zoomScaleNormal="100" zoomScaleSheetLayoutView="100" workbookViewId="0">
      <selection activeCell="E22" sqref="E22"/>
    </sheetView>
  </sheetViews>
  <sheetFormatPr baseColWidth="10" defaultColWidth="0" defaultRowHeight="12.75" zeroHeight="1" x14ac:dyDescent="0.2"/>
  <cols>
    <col min="1" max="1" width="20.85546875" style="99" customWidth="1"/>
    <col min="2" max="2" width="6.7109375" style="99" customWidth="1"/>
    <col min="3" max="3" width="1.28515625" style="99" customWidth="1"/>
    <col min="4" max="6" width="6.7109375" style="99" customWidth="1"/>
    <col min="7" max="7" width="1.28515625" style="99" customWidth="1"/>
    <col min="8" max="10" width="6.7109375" style="99" customWidth="1"/>
    <col min="11" max="11" width="1.28515625" style="99" customWidth="1"/>
    <col min="12" max="12" width="8.28515625" style="99" customWidth="1"/>
    <col min="13" max="13" width="1.28515625" style="99" customWidth="1"/>
    <col min="14" max="14" width="7" style="99" customWidth="1"/>
    <col min="15" max="15" width="5.28515625" style="99" customWidth="1"/>
    <col min="16" max="16" width="9.7109375" style="99" customWidth="1"/>
    <col min="17" max="17" width="1.7109375" style="99" customWidth="1"/>
    <col min="18" max="31" width="0" style="99" hidden="1" customWidth="1"/>
    <col min="32" max="16384" width="11.42578125" style="99" hidden="1"/>
  </cols>
  <sheetData>
    <row r="1" spans="1:31" s="491" customFormat="1" ht="12.95" customHeight="1" x14ac:dyDescent="0.2">
      <c r="A1" s="491" t="s">
        <v>334</v>
      </c>
    </row>
    <row r="2" spans="1:31" ht="12.95" customHeight="1" x14ac:dyDescent="0.2">
      <c r="A2" s="478" t="s">
        <v>274</v>
      </c>
      <c r="B2" s="478"/>
      <c r="C2" s="478"/>
      <c r="D2" s="478"/>
      <c r="E2" s="478"/>
      <c r="F2" s="478"/>
      <c r="G2" s="478"/>
      <c r="H2" s="478"/>
      <c r="I2" s="478"/>
      <c r="J2" s="478"/>
      <c r="K2" s="478"/>
      <c r="L2" s="478"/>
      <c r="M2" s="478"/>
      <c r="N2" s="478"/>
      <c r="O2" s="478"/>
      <c r="P2" s="478"/>
      <c r="Q2" s="478"/>
      <c r="R2" s="5"/>
      <c r="S2" s="5"/>
    </row>
    <row r="3" spans="1:31" ht="12.95" customHeight="1" x14ac:dyDescent="0.2">
      <c r="A3" s="478"/>
      <c r="B3" s="478"/>
      <c r="C3" s="478"/>
      <c r="D3" s="478"/>
      <c r="E3" s="478"/>
      <c r="F3" s="478"/>
      <c r="G3" s="478"/>
      <c r="H3" s="478"/>
      <c r="I3" s="478"/>
      <c r="J3" s="478"/>
      <c r="K3" s="478"/>
      <c r="L3" s="478"/>
      <c r="M3" s="478"/>
      <c r="N3" s="478"/>
      <c r="O3" s="478"/>
      <c r="P3" s="478"/>
      <c r="Q3" s="478"/>
      <c r="R3" s="5"/>
      <c r="S3" s="5"/>
    </row>
    <row r="4" spans="1:31" ht="12.95" customHeight="1" x14ac:dyDescent="0.2">
      <c r="A4" s="465" t="s">
        <v>253</v>
      </c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5"/>
      <c r="N4" s="465"/>
      <c r="O4" s="465"/>
      <c r="P4" s="465"/>
      <c r="Q4" s="465"/>
      <c r="R4" s="465"/>
      <c r="S4" s="5"/>
    </row>
    <row r="5" spans="1:31" ht="12.95" customHeight="1" x14ac:dyDescent="0.2">
      <c r="A5" s="479" t="s">
        <v>66</v>
      </c>
      <c r="B5" s="479"/>
      <c r="C5" s="479"/>
      <c r="D5" s="479"/>
      <c r="E5" s="479"/>
      <c r="F5" s="479"/>
      <c r="G5" s="479"/>
      <c r="H5" s="479"/>
      <c r="I5" s="479"/>
      <c r="J5" s="479"/>
      <c r="K5" s="479"/>
      <c r="L5" s="479"/>
      <c r="M5" s="479"/>
      <c r="N5" s="479"/>
      <c r="O5" s="479"/>
      <c r="P5" s="479"/>
      <c r="Q5" s="479"/>
      <c r="R5" s="5"/>
      <c r="S5" s="5"/>
    </row>
    <row r="6" spans="1:31" ht="3.95" customHeight="1" x14ac:dyDescent="0.2">
      <c r="A6" s="158"/>
      <c r="B6" s="158"/>
      <c r="C6" s="158"/>
      <c r="D6" s="158"/>
      <c r="E6" s="158"/>
      <c r="F6" s="158"/>
      <c r="G6" s="158"/>
      <c r="H6" s="158"/>
      <c r="I6" s="158"/>
      <c r="J6" s="158"/>
      <c r="K6" s="352"/>
      <c r="L6" s="158"/>
      <c r="M6" s="352"/>
      <c r="N6" s="158"/>
      <c r="O6" s="158"/>
      <c r="P6" s="158"/>
      <c r="Q6" s="5"/>
      <c r="R6" s="5"/>
      <c r="S6" s="5"/>
    </row>
    <row r="7" spans="1:31" ht="26.1" customHeight="1" x14ac:dyDescent="0.2">
      <c r="A7" s="484" t="s">
        <v>75</v>
      </c>
      <c r="B7" s="495" t="s">
        <v>68</v>
      </c>
      <c r="C7" s="496"/>
      <c r="D7" s="496"/>
      <c r="E7" s="496"/>
      <c r="F7" s="496"/>
      <c r="G7" s="496"/>
      <c r="H7" s="496"/>
      <c r="I7" s="496"/>
      <c r="J7" s="496"/>
      <c r="K7" s="496"/>
      <c r="L7" s="496"/>
      <c r="M7" s="368"/>
      <c r="N7" s="480" t="s">
        <v>69</v>
      </c>
      <c r="O7" s="480" t="s">
        <v>76</v>
      </c>
      <c r="P7" s="480" t="s">
        <v>77</v>
      </c>
      <c r="Q7" s="480"/>
      <c r="R7" s="5"/>
      <c r="S7" s="5"/>
    </row>
    <row r="8" spans="1:31" ht="26.1" customHeight="1" x14ac:dyDescent="0.2">
      <c r="A8" s="485"/>
      <c r="B8" s="489" t="s">
        <v>71</v>
      </c>
      <c r="C8" s="159"/>
      <c r="D8" s="492" t="s">
        <v>174</v>
      </c>
      <c r="E8" s="492"/>
      <c r="F8" s="492"/>
      <c r="G8" s="131"/>
      <c r="H8" s="492" t="s">
        <v>175</v>
      </c>
      <c r="I8" s="492"/>
      <c r="J8" s="492"/>
      <c r="K8" s="362"/>
      <c r="L8" s="480" t="s">
        <v>129</v>
      </c>
      <c r="M8" s="364"/>
      <c r="N8" s="481"/>
      <c r="O8" s="481"/>
      <c r="P8" s="481"/>
      <c r="Q8" s="481"/>
      <c r="R8" s="5"/>
      <c r="S8" s="5"/>
    </row>
    <row r="9" spans="1:31" ht="26.1" customHeight="1" x14ac:dyDescent="0.2">
      <c r="A9" s="486"/>
      <c r="B9" s="490"/>
      <c r="C9" s="207"/>
      <c r="D9" s="252">
        <v>1</v>
      </c>
      <c r="E9" s="252">
        <v>2</v>
      </c>
      <c r="F9" s="252">
        <v>3</v>
      </c>
      <c r="G9" s="206"/>
      <c r="H9" s="252">
        <v>1</v>
      </c>
      <c r="I9" s="252">
        <v>2</v>
      </c>
      <c r="J9" s="252">
        <v>3</v>
      </c>
      <c r="K9" s="351"/>
      <c r="L9" s="494"/>
      <c r="M9" s="353"/>
      <c r="N9" s="482"/>
      <c r="O9" s="482"/>
      <c r="P9" s="482"/>
      <c r="Q9" s="482"/>
      <c r="R9" s="5"/>
      <c r="S9" s="5"/>
    </row>
    <row r="10" spans="1:31" ht="3" customHeight="1" x14ac:dyDescent="0.2">
      <c r="A10" s="177"/>
      <c r="B10" s="5"/>
      <c r="C10" s="5"/>
      <c r="D10" s="101"/>
      <c r="E10" s="101"/>
      <c r="F10" s="101"/>
      <c r="G10" s="101"/>
      <c r="H10" s="101"/>
      <c r="I10" s="101"/>
      <c r="J10" s="101"/>
      <c r="K10" s="101"/>
      <c r="L10" s="101"/>
      <c r="M10" s="101"/>
      <c r="N10" s="102"/>
      <c r="O10" s="102"/>
      <c r="P10" s="102"/>
      <c r="Q10" s="102"/>
      <c r="R10" s="5"/>
      <c r="S10" s="5"/>
    </row>
    <row r="11" spans="1:31" ht="13.7" customHeight="1" x14ac:dyDescent="0.2">
      <c r="A11" s="178" t="s">
        <v>78</v>
      </c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</row>
    <row r="12" spans="1:31" ht="12.95" customHeight="1" x14ac:dyDescent="0.25">
      <c r="A12" s="179" t="s">
        <v>79</v>
      </c>
      <c r="B12" s="332">
        <v>93.434121172375242</v>
      </c>
      <c r="C12" s="332"/>
      <c r="D12" s="332">
        <v>90.150555007314793</v>
      </c>
      <c r="E12" s="332">
        <v>83.213042090644464</v>
      </c>
      <c r="F12" s="332">
        <v>74.511270426840753</v>
      </c>
      <c r="G12" s="332"/>
      <c r="H12" s="332">
        <v>93.291867795066736</v>
      </c>
      <c r="I12" s="332">
        <v>85.756429188360414</v>
      </c>
      <c r="J12" s="332">
        <v>75.972682763437518</v>
      </c>
      <c r="K12" s="332"/>
      <c r="L12" s="332">
        <v>73.829629052839365</v>
      </c>
      <c r="M12" s="332"/>
      <c r="N12" s="332">
        <v>66.46514654492573</v>
      </c>
      <c r="O12" s="332">
        <v>2.4409067577564518</v>
      </c>
      <c r="P12" s="332">
        <v>75.527139734157927</v>
      </c>
      <c r="Q12" s="332"/>
      <c r="R12" s="105"/>
      <c r="S12" s="106"/>
      <c r="U12" s="107"/>
      <c r="V12" s="108"/>
      <c r="X12" s="107"/>
      <c r="Y12" s="108"/>
      <c r="AA12" s="107"/>
      <c r="AB12" s="108"/>
      <c r="AD12" s="107"/>
      <c r="AE12" s="108"/>
    </row>
    <row r="13" spans="1:31" ht="12.95" customHeight="1" x14ac:dyDescent="0.25">
      <c r="A13" s="179" t="s">
        <v>80</v>
      </c>
      <c r="B13" s="332">
        <v>95.079692580761332</v>
      </c>
      <c r="C13" s="332"/>
      <c r="D13" s="332">
        <v>91.202439392263884</v>
      </c>
      <c r="E13" s="332">
        <v>84.714783762045059</v>
      </c>
      <c r="F13" s="332">
        <v>77.331831123738496</v>
      </c>
      <c r="G13" s="332"/>
      <c r="H13" s="332">
        <v>93.41674934913209</v>
      </c>
      <c r="I13" s="332">
        <v>87.104308348775135</v>
      </c>
      <c r="J13" s="332">
        <v>78.466533530713207</v>
      </c>
      <c r="K13" s="332"/>
      <c r="L13" s="332">
        <v>77.406576148128963</v>
      </c>
      <c r="M13" s="332"/>
      <c r="N13" s="332">
        <v>69.451515567073528</v>
      </c>
      <c r="O13" s="332">
        <v>1.788275894814614</v>
      </c>
      <c r="P13" s="332">
        <v>74.835304164859295</v>
      </c>
      <c r="Q13" s="332"/>
      <c r="R13" s="105"/>
      <c r="S13" s="106"/>
      <c r="U13" s="107"/>
      <c r="V13" s="108"/>
      <c r="X13" s="107"/>
      <c r="Y13" s="108"/>
      <c r="AA13" s="107"/>
      <c r="AB13" s="108"/>
      <c r="AD13" s="107"/>
      <c r="AE13" s="108"/>
    </row>
    <row r="14" spans="1:31" ht="3" customHeight="1" x14ac:dyDescent="0.25">
      <c r="A14" s="179"/>
      <c r="B14" s="332"/>
      <c r="C14" s="332"/>
      <c r="D14" s="332"/>
      <c r="E14" s="332"/>
      <c r="F14" s="332"/>
      <c r="G14" s="332"/>
      <c r="H14" s="332"/>
      <c r="I14" s="332"/>
      <c r="J14" s="332"/>
      <c r="K14" s="332"/>
      <c r="L14" s="332"/>
      <c r="M14" s="332"/>
      <c r="N14" s="332"/>
      <c r="O14" s="332"/>
      <c r="P14" s="332"/>
      <c r="Q14" s="332"/>
      <c r="R14" s="105"/>
      <c r="S14" s="106"/>
      <c r="U14" s="107"/>
      <c r="V14" s="108"/>
      <c r="X14" s="107"/>
      <c r="Y14" s="108"/>
      <c r="AA14" s="107"/>
      <c r="AB14" s="108"/>
      <c r="AD14" s="107"/>
      <c r="AE14" s="108"/>
    </row>
    <row r="15" spans="1:31" ht="13.7" customHeight="1" x14ac:dyDescent="0.25">
      <c r="A15" s="180" t="s">
        <v>15</v>
      </c>
      <c r="B15" s="332"/>
      <c r="C15" s="332"/>
      <c r="D15" s="332"/>
      <c r="E15" s="332"/>
      <c r="F15" s="332"/>
      <c r="G15" s="332"/>
      <c r="H15" s="332"/>
      <c r="I15" s="332"/>
      <c r="J15" s="332"/>
      <c r="K15" s="332"/>
      <c r="L15" s="332"/>
      <c r="M15" s="332"/>
      <c r="N15" s="332"/>
      <c r="O15" s="332"/>
      <c r="P15" s="332"/>
      <c r="Q15" s="332"/>
      <c r="R15" s="105"/>
      <c r="S15" s="106"/>
      <c r="U15" s="107"/>
      <c r="V15" s="108"/>
      <c r="X15" s="107"/>
      <c r="Y15" s="108"/>
      <c r="AA15" s="107"/>
      <c r="AB15" s="108"/>
      <c r="AD15" s="107"/>
      <c r="AE15" s="108"/>
    </row>
    <row r="16" spans="1:31" ht="12.95" customHeight="1" x14ac:dyDescent="0.25">
      <c r="A16" s="179" t="s">
        <v>16</v>
      </c>
      <c r="B16" s="332">
        <v>96.362054451320333</v>
      </c>
      <c r="C16" s="332"/>
      <c r="D16" s="332">
        <v>95.584262084758834</v>
      </c>
      <c r="E16" s="332">
        <v>93.554089225250337</v>
      </c>
      <c r="F16" s="332">
        <v>88.401104400104899</v>
      </c>
      <c r="G16" s="332"/>
      <c r="H16" s="332">
        <v>96.025726818906804</v>
      </c>
      <c r="I16" s="332">
        <v>94.399474556857498</v>
      </c>
      <c r="J16" s="332">
        <v>89.697231054899206</v>
      </c>
      <c r="K16" s="332"/>
      <c r="L16" s="332">
        <v>86.79909573121644</v>
      </c>
      <c r="M16" s="332"/>
      <c r="N16" s="332">
        <v>82.654344586132609</v>
      </c>
      <c r="O16" s="332">
        <v>0.16497538729518438</v>
      </c>
      <c r="P16" s="332">
        <v>100</v>
      </c>
      <c r="Q16" s="332"/>
      <c r="R16" s="105"/>
      <c r="S16" s="106"/>
      <c r="U16" s="107"/>
      <c r="V16" s="108"/>
      <c r="X16" s="107"/>
      <c r="Y16" s="108"/>
      <c r="AA16" s="107"/>
      <c r="AB16" s="108"/>
      <c r="AD16" s="107"/>
      <c r="AE16" s="108"/>
    </row>
    <row r="17" spans="1:31" ht="12.95" customHeight="1" x14ac:dyDescent="0.25">
      <c r="A17" s="179" t="s">
        <v>17</v>
      </c>
      <c r="B17" s="332">
        <v>96.167570839438682</v>
      </c>
      <c r="C17" s="332"/>
      <c r="D17" s="332">
        <v>96.433613605600911</v>
      </c>
      <c r="E17" s="332">
        <v>92.513978462816155</v>
      </c>
      <c r="F17" s="332">
        <v>88.017402111842742</v>
      </c>
      <c r="G17" s="332"/>
      <c r="H17" s="332">
        <v>97.856471471893485</v>
      </c>
      <c r="I17" s="332">
        <v>94.031299761419362</v>
      </c>
      <c r="J17" s="332">
        <v>89.000050670441567</v>
      </c>
      <c r="K17" s="332"/>
      <c r="L17" s="332">
        <v>83.850252624961485</v>
      </c>
      <c r="M17" s="332"/>
      <c r="N17" s="332">
        <v>79.975120322065493</v>
      </c>
      <c r="O17" s="332">
        <v>0.37158822510123724</v>
      </c>
      <c r="P17" s="332">
        <v>99.951797615417988</v>
      </c>
      <c r="Q17" s="332"/>
      <c r="R17" s="105"/>
      <c r="S17" s="106"/>
      <c r="U17" s="107"/>
      <c r="V17" s="108"/>
      <c r="X17" s="107"/>
      <c r="Y17" s="108"/>
      <c r="AA17" s="107"/>
      <c r="AB17" s="108"/>
      <c r="AD17" s="107"/>
      <c r="AE17" s="108"/>
    </row>
    <row r="18" spans="1:31" ht="12.95" customHeight="1" x14ac:dyDescent="0.25">
      <c r="A18" s="179" t="s">
        <v>18</v>
      </c>
      <c r="B18" s="332">
        <v>96.151158692157196</v>
      </c>
      <c r="C18" s="332"/>
      <c r="D18" s="332">
        <v>96.959656406928403</v>
      </c>
      <c r="E18" s="332">
        <v>89.965509307949986</v>
      </c>
      <c r="F18" s="332">
        <v>81.959539543719401</v>
      </c>
      <c r="G18" s="332"/>
      <c r="H18" s="332">
        <v>97.938555535599491</v>
      </c>
      <c r="I18" s="332">
        <v>91.068898386061392</v>
      </c>
      <c r="J18" s="332">
        <v>83.327277434910215</v>
      </c>
      <c r="K18" s="332"/>
      <c r="L18" s="332">
        <v>76.740077865978236</v>
      </c>
      <c r="M18" s="332"/>
      <c r="N18" s="332">
        <v>74.5586225724157</v>
      </c>
      <c r="O18" s="332">
        <v>6.0458875050408346E-2</v>
      </c>
      <c r="P18" s="332">
        <v>100</v>
      </c>
      <c r="Q18" s="332"/>
      <c r="R18" s="105"/>
      <c r="S18" s="106"/>
      <c r="U18" s="107"/>
      <c r="V18" s="108"/>
      <c r="X18" s="107"/>
      <c r="Y18" s="108"/>
      <c r="AA18" s="107"/>
      <c r="AB18" s="108"/>
      <c r="AD18" s="107"/>
      <c r="AE18" s="108"/>
    </row>
    <row r="19" spans="1:31" ht="12.95" customHeight="1" x14ac:dyDescent="0.25">
      <c r="A19" s="179" t="s">
        <v>19</v>
      </c>
      <c r="B19" s="332">
        <v>90.155629005911351</v>
      </c>
      <c r="C19" s="332"/>
      <c r="D19" s="332">
        <v>89.61285475840873</v>
      </c>
      <c r="E19" s="332">
        <v>83.385520791650762</v>
      </c>
      <c r="F19" s="332">
        <v>70.932527186017751</v>
      </c>
      <c r="G19" s="332"/>
      <c r="H19" s="332">
        <v>89.482237448768586</v>
      </c>
      <c r="I19" s="332">
        <v>81.871782566471225</v>
      </c>
      <c r="J19" s="332">
        <v>68.113791458320122</v>
      </c>
      <c r="K19" s="332"/>
      <c r="L19" s="332">
        <v>70.222418279415876</v>
      </c>
      <c r="M19" s="332"/>
      <c r="N19" s="332">
        <v>65.299315179883777</v>
      </c>
      <c r="O19" s="332">
        <v>1.2741228363017181</v>
      </c>
      <c r="P19" s="332">
        <v>100</v>
      </c>
      <c r="Q19" s="332"/>
      <c r="R19" s="105"/>
      <c r="S19" s="106"/>
      <c r="U19" s="107"/>
      <c r="V19" s="108"/>
      <c r="X19" s="107"/>
      <c r="Y19" s="108"/>
      <c r="AA19" s="107"/>
      <c r="AB19" s="108"/>
      <c r="AD19" s="107"/>
      <c r="AE19" s="108"/>
    </row>
    <row r="20" spans="1:31" ht="3" customHeight="1" x14ac:dyDescent="0.25">
      <c r="A20" s="179"/>
      <c r="B20" s="332"/>
      <c r="C20" s="332"/>
      <c r="D20" s="332"/>
      <c r="E20" s="332"/>
      <c r="F20" s="332"/>
      <c r="G20" s="332"/>
      <c r="H20" s="332"/>
      <c r="I20" s="332"/>
      <c r="J20" s="332"/>
      <c r="K20" s="332"/>
      <c r="L20" s="332"/>
      <c r="M20" s="332"/>
      <c r="N20" s="332"/>
      <c r="O20" s="332"/>
      <c r="P20" s="332"/>
      <c r="Q20" s="332"/>
      <c r="R20" s="105"/>
      <c r="S20" s="106"/>
      <c r="U20" s="107"/>
      <c r="V20" s="108"/>
      <c r="X20" s="107"/>
      <c r="Y20" s="108"/>
      <c r="AA20" s="107"/>
      <c r="AB20" s="108"/>
      <c r="AD20" s="107"/>
      <c r="AE20" s="108"/>
    </row>
    <row r="21" spans="1:31" ht="13.7" customHeight="1" x14ac:dyDescent="0.25">
      <c r="A21" s="180" t="s">
        <v>23</v>
      </c>
      <c r="B21" s="332"/>
      <c r="C21" s="332"/>
      <c r="D21" s="332"/>
      <c r="E21" s="332"/>
      <c r="F21" s="332"/>
      <c r="G21" s="332"/>
      <c r="H21" s="332"/>
      <c r="I21" s="332"/>
      <c r="J21" s="332"/>
      <c r="K21" s="332"/>
      <c r="L21" s="332"/>
      <c r="M21" s="332"/>
      <c r="N21" s="332"/>
      <c r="O21" s="332"/>
      <c r="P21" s="332"/>
      <c r="Q21" s="332"/>
      <c r="R21" s="105"/>
      <c r="S21" s="106"/>
      <c r="U21" s="107"/>
      <c r="V21" s="108"/>
      <c r="X21" s="107"/>
      <c r="Y21" s="108"/>
      <c r="AA21" s="107"/>
      <c r="AB21" s="108"/>
      <c r="AD21" s="107"/>
      <c r="AE21" s="108"/>
    </row>
    <row r="22" spans="1:31" ht="12.95" customHeight="1" x14ac:dyDescent="0.25">
      <c r="A22" s="179" t="s">
        <v>24</v>
      </c>
      <c r="B22" s="332">
        <v>88.11404400631821</v>
      </c>
      <c r="C22" s="332"/>
      <c r="D22" s="332">
        <v>74.986930554378162</v>
      </c>
      <c r="E22" s="332">
        <v>64.823830916714925</v>
      </c>
      <c r="F22" s="332">
        <v>57.942311872213146</v>
      </c>
      <c r="G22" s="332"/>
      <c r="H22" s="332">
        <v>83.217068795528903</v>
      </c>
      <c r="I22" s="332">
        <v>69.630273616260922</v>
      </c>
      <c r="J22" s="332">
        <v>60.847977100288745</v>
      </c>
      <c r="K22" s="332"/>
      <c r="L22" s="332">
        <v>63.796610972554021</v>
      </c>
      <c r="M22" s="332"/>
      <c r="N22" s="332">
        <v>50.051871959222048</v>
      </c>
      <c r="O22" s="332">
        <v>7.9278123948671677</v>
      </c>
      <c r="P22" s="332">
        <v>61.888496875988267</v>
      </c>
      <c r="Q22" s="332"/>
      <c r="R22" s="105"/>
      <c r="S22" s="106"/>
      <c r="U22" s="107"/>
      <c r="V22" s="108"/>
      <c r="X22" s="107"/>
      <c r="Y22" s="108"/>
      <c r="AA22" s="107"/>
      <c r="AB22" s="108"/>
      <c r="AD22" s="107"/>
      <c r="AE22" s="108"/>
    </row>
    <row r="23" spans="1:31" ht="12.95" customHeight="1" x14ac:dyDescent="0.25">
      <c r="A23" s="179" t="s">
        <v>25</v>
      </c>
      <c r="B23" s="332">
        <v>93.122626522557781</v>
      </c>
      <c r="C23" s="332"/>
      <c r="D23" s="332">
        <v>89.308372403642707</v>
      </c>
      <c r="E23" s="332">
        <v>81.031434219775605</v>
      </c>
      <c r="F23" s="332">
        <v>70.885029330820572</v>
      </c>
      <c r="G23" s="332"/>
      <c r="H23" s="332">
        <v>91.923049449992845</v>
      </c>
      <c r="I23" s="332">
        <v>83.83475129330111</v>
      </c>
      <c r="J23" s="332">
        <v>71.648530285997666</v>
      </c>
      <c r="K23" s="332"/>
      <c r="L23" s="332">
        <v>72.749276247575466</v>
      </c>
      <c r="M23" s="332"/>
      <c r="N23" s="332">
        <v>64.294360239956276</v>
      </c>
      <c r="O23" s="332">
        <v>2.146029302406216</v>
      </c>
      <c r="P23" s="332">
        <v>71.86406631126782</v>
      </c>
      <c r="Q23" s="332"/>
      <c r="R23" s="105"/>
      <c r="S23" s="106"/>
      <c r="U23" s="107"/>
      <c r="V23" s="108"/>
      <c r="X23" s="107"/>
      <c r="Y23" s="108"/>
      <c r="AA23" s="107"/>
      <c r="AB23" s="108"/>
      <c r="AD23" s="107"/>
      <c r="AE23" s="108"/>
    </row>
    <row r="24" spans="1:31" ht="12.95" customHeight="1" x14ac:dyDescent="0.25">
      <c r="A24" s="179" t="s">
        <v>26</v>
      </c>
      <c r="B24" s="332">
        <v>94.074845605139984</v>
      </c>
      <c r="C24" s="332"/>
      <c r="D24" s="332">
        <v>89.907239158370714</v>
      </c>
      <c r="E24" s="332">
        <v>83.016398274785232</v>
      </c>
      <c r="F24" s="332">
        <v>74.890529502800959</v>
      </c>
      <c r="G24" s="332"/>
      <c r="H24" s="332">
        <v>92.902088665107954</v>
      </c>
      <c r="I24" s="332">
        <v>85.408434809726202</v>
      </c>
      <c r="J24" s="332">
        <v>76.620028216618735</v>
      </c>
      <c r="K24" s="332"/>
      <c r="L24" s="332">
        <v>76.429148479759732</v>
      </c>
      <c r="M24" s="332"/>
      <c r="N24" s="332">
        <v>67.207354005941227</v>
      </c>
      <c r="O24" s="332">
        <v>2.1406368780404978</v>
      </c>
      <c r="P24" s="332">
        <v>74.954851198374897</v>
      </c>
      <c r="Q24" s="332"/>
      <c r="R24" s="105"/>
      <c r="S24" s="106"/>
      <c r="U24" s="107"/>
      <c r="V24" s="108"/>
      <c r="X24" s="107"/>
      <c r="Y24" s="108"/>
      <c r="AA24" s="107"/>
      <c r="AB24" s="108"/>
      <c r="AD24" s="107"/>
      <c r="AE24" s="108"/>
    </row>
    <row r="25" spans="1:31" ht="12.95" customHeight="1" x14ac:dyDescent="0.25">
      <c r="A25" s="179" t="s">
        <v>27</v>
      </c>
      <c r="B25" s="332">
        <v>95.176342800326267</v>
      </c>
      <c r="C25" s="332"/>
      <c r="D25" s="332">
        <v>92.90571746350814</v>
      </c>
      <c r="E25" s="332">
        <v>87.20682489022191</v>
      </c>
      <c r="F25" s="332">
        <v>80.208841714361043</v>
      </c>
      <c r="G25" s="332"/>
      <c r="H25" s="332">
        <v>94.999645914726599</v>
      </c>
      <c r="I25" s="332">
        <v>89.548536706298648</v>
      </c>
      <c r="J25" s="332">
        <v>81.093342697595787</v>
      </c>
      <c r="K25" s="332"/>
      <c r="L25" s="332">
        <v>76.142317989313767</v>
      </c>
      <c r="M25" s="332"/>
      <c r="N25" s="332">
        <v>71.20025297186686</v>
      </c>
      <c r="O25" s="332">
        <v>1.8755841300342617</v>
      </c>
      <c r="P25" s="332">
        <v>77.529431634180213</v>
      </c>
      <c r="Q25" s="332"/>
      <c r="R25" s="105"/>
      <c r="S25" s="106"/>
      <c r="U25" s="107"/>
      <c r="V25" s="108"/>
      <c r="X25" s="107"/>
      <c r="Y25" s="108"/>
      <c r="AA25" s="107"/>
      <c r="AB25" s="108"/>
      <c r="AD25" s="107"/>
      <c r="AE25" s="108"/>
    </row>
    <row r="26" spans="1:31" ht="3" customHeight="1" x14ac:dyDescent="0.25">
      <c r="A26" s="179"/>
      <c r="B26" s="332"/>
      <c r="C26" s="332"/>
      <c r="D26" s="332"/>
      <c r="E26" s="332"/>
      <c r="F26" s="332"/>
      <c r="G26" s="332"/>
      <c r="H26" s="332"/>
      <c r="I26" s="332"/>
      <c r="J26" s="332"/>
      <c r="K26" s="332"/>
      <c r="L26" s="332"/>
      <c r="M26" s="332"/>
      <c r="N26" s="332"/>
      <c r="O26" s="332"/>
      <c r="P26" s="332"/>
      <c r="Q26" s="332"/>
      <c r="R26" s="105"/>
      <c r="S26" s="106"/>
      <c r="U26" s="107"/>
      <c r="V26" s="108"/>
      <c r="X26" s="107"/>
      <c r="Y26" s="108"/>
      <c r="AA26" s="107"/>
      <c r="AB26" s="108"/>
      <c r="AD26" s="107"/>
      <c r="AE26" s="108"/>
    </row>
    <row r="27" spans="1:31" ht="13.7" customHeight="1" x14ac:dyDescent="0.2">
      <c r="A27" s="178" t="s">
        <v>28</v>
      </c>
      <c r="B27" s="332"/>
      <c r="C27" s="332"/>
      <c r="D27" s="332"/>
      <c r="E27" s="332"/>
      <c r="F27" s="332"/>
      <c r="G27" s="332"/>
      <c r="H27" s="332"/>
      <c r="I27" s="332"/>
      <c r="J27" s="332"/>
      <c r="K27" s="332"/>
      <c r="L27" s="332"/>
      <c r="M27" s="332"/>
      <c r="N27" s="332"/>
      <c r="O27" s="332"/>
      <c r="P27" s="332"/>
      <c r="Q27" s="332"/>
      <c r="R27" s="109"/>
      <c r="S27" s="5"/>
    </row>
    <row r="28" spans="1:31" ht="12.95" customHeight="1" x14ac:dyDescent="0.25">
      <c r="A28" s="179" t="s">
        <v>29</v>
      </c>
      <c r="B28" s="332">
        <v>93.739097688097061</v>
      </c>
      <c r="C28" s="332"/>
      <c r="D28" s="332">
        <v>90.412692174602967</v>
      </c>
      <c r="E28" s="332">
        <v>82.273288314295968</v>
      </c>
      <c r="F28" s="332">
        <v>73.128831454749374</v>
      </c>
      <c r="G28" s="332"/>
      <c r="H28" s="332">
        <v>93.345600771835166</v>
      </c>
      <c r="I28" s="332">
        <v>85.80945487943535</v>
      </c>
      <c r="J28" s="332">
        <v>74.637300699209405</v>
      </c>
      <c r="K28" s="332"/>
      <c r="L28" s="332">
        <v>78.01112920440444</v>
      </c>
      <c r="M28" s="332"/>
      <c r="N28" s="332">
        <v>66.509244234215132</v>
      </c>
      <c r="O28" s="332">
        <v>1.9168372519687473</v>
      </c>
      <c r="P28" s="332">
        <v>69.281521611354307</v>
      </c>
      <c r="Q28" s="332"/>
      <c r="R28" s="105"/>
      <c r="S28" s="106"/>
      <c r="U28" s="107"/>
      <c r="V28" s="108"/>
      <c r="X28" s="107"/>
      <c r="Y28" s="108"/>
      <c r="AA28" s="107"/>
      <c r="AB28" s="108"/>
      <c r="AD28" s="107"/>
      <c r="AE28" s="108"/>
    </row>
    <row r="29" spans="1:31" ht="12.95" customHeight="1" x14ac:dyDescent="0.25">
      <c r="A29" s="179" t="s">
        <v>30</v>
      </c>
      <c r="B29" s="332">
        <v>94.725066625379867</v>
      </c>
      <c r="C29" s="332"/>
      <c r="D29" s="332">
        <v>91.027837438876801</v>
      </c>
      <c r="E29" s="332">
        <v>83.09325843192839</v>
      </c>
      <c r="F29" s="332">
        <v>75.612900694226653</v>
      </c>
      <c r="G29" s="332"/>
      <c r="H29" s="332">
        <v>93.432852541769279</v>
      </c>
      <c r="I29" s="332">
        <v>85.593566538793937</v>
      </c>
      <c r="J29" s="332">
        <v>76.666810394291772</v>
      </c>
      <c r="K29" s="332"/>
      <c r="L29" s="332">
        <v>77.713502324330975</v>
      </c>
      <c r="M29" s="332"/>
      <c r="N29" s="332">
        <v>68.471896943795088</v>
      </c>
      <c r="O29" s="332">
        <v>1.9335529508035743</v>
      </c>
      <c r="P29" s="332">
        <v>74.486466062320162</v>
      </c>
      <c r="Q29" s="332"/>
      <c r="R29" s="105"/>
      <c r="S29" s="106"/>
      <c r="U29" s="107"/>
      <c r="V29" s="108"/>
      <c r="X29" s="107"/>
      <c r="Y29" s="108"/>
      <c r="AA29" s="107"/>
      <c r="AB29" s="108"/>
      <c r="AD29" s="107"/>
      <c r="AE29" s="108"/>
    </row>
    <row r="30" spans="1:31" ht="12.95" customHeight="1" x14ac:dyDescent="0.25">
      <c r="A30" s="179" t="s">
        <v>31</v>
      </c>
      <c r="B30" s="332">
        <v>94.857047709395914</v>
      </c>
      <c r="C30" s="332"/>
      <c r="D30" s="332">
        <v>89.062623884502784</v>
      </c>
      <c r="E30" s="332">
        <v>83.112952559036401</v>
      </c>
      <c r="F30" s="332">
        <v>74.194484819805254</v>
      </c>
      <c r="G30" s="332"/>
      <c r="H30" s="332">
        <v>93.055847843905966</v>
      </c>
      <c r="I30" s="332">
        <v>86.089896509520756</v>
      </c>
      <c r="J30" s="332">
        <v>76.993911975957658</v>
      </c>
      <c r="K30" s="332"/>
      <c r="L30" s="332">
        <v>72.382081366352452</v>
      </c>
      <c r="M30" s="332"/>
      <c r="N30" s="332">
        <v>66.967019279433046</v>
      </c>
      <c r="O30" s="332">
        <v>2.2044347418343118</v>
      </c>
      <c r="P30" s="332">
        <v>76.669698237303479</v>
      </c>
      <c r="Q30" s="332"/>
      <c r="R30" s="105"/>
      <c r="S30" s="106"/>
      <c r="U30" s="107"/>
      <c r="V30" s="108"/>
      <c r="X30" s="107"/>
      <c r="Y30" s="108"/>
      <c r="AA30" s="107"/>
      <c r="AB30" s="108"/>
      <c r="AD30" s="107"/>
      <c r="AE30" s="108"/>
    </row>
    <row r="31" spans="1:31" ht="12.95" customHeight="1" x14ac:dyDescent="0.25">
      <c r="A31" s="179" t="s">
        <v>32</v>
      </c>
      <c r="B31" s="332">
        <v>95.403449066742823</v>
      </c>
      <c r="C31" s="332"/>
      <c r="D31" s="332">
        <v>92.962977940272665</v>
      </c>
      <c r="E31" s="332">
        <v>88.153973023522582</v>
      </c>
      <c r="F31" s="332">
        <v>81.329886420148014</v>
      </c>
      <c r="G31" s="332"/>
      <c r="H31" s="332">
        <v>94.284970682934812</v>
      </c>
      <c r="I31" s="332">
        <v>88.259964357599046</v>
      </c>
      <c r="J31" s="332">
        <v>81.359911965728799</v>
      </c>
      <c r="K31" s="332"/>
      <c r="L31" s="332">
        <v>73.563844772008352</v>
      </c>
      <c r="M31" s="332"/>
      <c r="N31" s="332">
        <v>69.683737447281985</v>
      </c>
      <c r="O31" s="332">
        <v>1.1248243295014266</v>
      </c>
      <c r="P31" s="332">
        <v>79.83266457810474</v>
      </c>
      <c r="Q31" s="332"/>
      <c r="R31" s="105"/>
      <c r="S31" s="106"/>
      <c r="U31" s="107"/>
      <c r="V31" s="108"/>
      <c r="X31" s="107"/>
      <c r="Y31" s="108"/>
      <c r="AA31" s="107"/>
      <c r="AB31" s="108"/>
      <c r="AD31" s="107"/>
      <c r="AE31" s="108"/>
    </row>
    <row r="32" spans="1:31" ht="12.95" customHeight="1" x14ac:dyDescent="0.25">
      <c r="A32" s="179" t="s">
        <v>33</v>
      </c>
      <c r="B32" s="332">
        <v>91.89248078577765</v>
      </c>
      <c r="C32" s="332"/>
      <c r="D32" s="332">
        <v>90.156762631686746</v>
      </c>
      <c r="E32" s="332">
        <v>84.457783841673645</v>
      </c>
      <c r="F32" s="332">
        <v>77.037640486318594</v>
      </c>
      <c r="G32" s="332"/>
      <c r="H32" s="332">
        <v>92.569519605255195</v>
      </c>
      <c r="I32" s="332">
        <v>87.050911691500204</v>
      </c>
      <c r="J32" s="332">
        <v>77.691973576659478</v>
      </c>
      <c r="K32" s="332"/>
      <c r="L32" s="332">
        <v>75.016580801205876</v>
      </c>
      <c r="M32" s="332"/>
      <c r="N32" s="332">
        <v>68.798982737098413</v>
      </c>
      <c r="O32" s="332">
        <v>3.8734509994035675</v>
      </c>
      <c r="P32" s="332">
        <v>79.098891202992235</v>
      </c>
      <c r="Q32" s="332"/>
      <c r="R32" s="105"/>
      <c r="S32" s="106"/>
      <c r="U32" s="107"/>
      <c r="V32" s="108"/>
      <c r="X32" s="107"/>
      <c r="Y32" s="108"/>
      <c r="AA32" s="107"/>
      <c r="AB32" s="108"/>
      <c r="AD32" s="107"/>
      <c r="AE32" s="108"/>
    </row>
    <row r="33" spans="1:31" ht="3" customHeight="1" x14ac:dyDescent="0.25">
      <c r="A33" s="179"/>
      <c r="B33" s="332"/>
      <c r="C33" s="332"/>
      <c r="D33" s="332"/>
      <c r="E33" s="332"/>
      <c r="F33" s="332"/>
      <c r="G33" s="332"/>
      <c r="H33" s="332"/>
      <c r="I33" s="332"/>
      <c r="J33" s="332"/>
      <c r="K33" s="332"/>
      <c r="L33" s="332"/>
      <c r="M33" s="332"/>
      <c r="N33" s="332"/>
      <c r="O33" s="332"/>
      <c r="P33" s="332"/>
      <c r="Q33" s="332"/>
      <c r="R33" s="105"/>
      <c r="S33" s="106"/>
      <c r="U33" s="107"/>
      <c r="V33" s="108"/>
      <c r="X33" s="107"/>
      <c r="Y33" s="108"/>
      <c r="AA33" s="107"/>
      <c r="AB33" s="108"/>
      <c r="AD33" s="107"/>
      <c r="AE33" s="108"/>
    </row>
    <row r="34" spans="1:31" ht="18.75" customHeight="1" x14ac:dyDescent="0.25">
      <c r="A34" s="325" t="s">
        <v>218</v>
      </c>
      <c r="B34" s="332"/>
      <c r="C34" s="332"/>
      <c r="D34" s="332"/>
      <c r="E34" s="332"/>
      <c r="F34" s="332"/>
      <c r="G34" s="332"/>
      <c r="H34" s="332"/>
      <c r="I34" s="332"/>
      <c r="J34" s="332"/>
      <c r="K34" s="332"/>
      <c r="L34" s="332"/>
      <c r="M34" s="332"/>
      <c r="N34" s="332"/>
      <c r="O34" s="332"/>
      <c r="P34" s="332"/>
      <c r="Q34" s="332"/>
      <c r="R34" s="105"/>
      <c r="S34" s="106"/>
      <c r="U34" s="107"/>
      <c r="V34" s="108"/>
      <c r="X34" s="107"/>
      <c r="Y34" s="108"/>
      <c r="AA34" s="107"/>
      <c r="AB34" s="108"/>
      <c r="AD34" s="107"/>
      <c r="AE34" s="108"/>
    </row>
    <row r="35" spans="1:31" ht="12.95" customHeight="1" x14ac:dyDescent="0.25">
      <c r="A35" s="162" t="s">
        <v>216</v>
      </c>
      <c r="B35" s="433">
        <v>2953.6518460000016</v>
      </c>
      <c r="C35" s="433"/>
      <c r="D35" s="433">
        <v>2569.0228710000183</v>
      </c>
      <c r="E35" s="433">
        <v>2157.8632790000029</v>
      </c>
      <c r="F35" s="433">
        <v>1770.8046510000027</v>
      </c>
      <c r="G35" s="433"/>
      <c r="H35" s="433">
        <v>2645.3575660000174</v>
      </c>
      <c r="I35" s="433">
        <v>2221.3635190000041</v>
      </c>
      <c r="J35" s="433">
        <v>1801.2339450000034</v>
      </c>
      <c r="K35" s="433"/>
      <c r="L35" s="433">
        <v>1219.4449189999993</v>
      </c>
      <c r="M35" s="433"/>
      <c r="N35" s="433">
        <v>2128.6018330000047</v>
      </c>
      <c r="O35" s="433">
        <v>66.628310000000027</v>
      </c>
      <c r="P35" s="433">
        <v>2356.9538890000085</v>
      </c>
      <c r="Q35" s="333"/>
      <c r="R35" s="112"/>
      <c r="S35" s="106"/>
      <c r="U35" s="107"/>
      <c r="V35" s="108"/>
      <c r="X35" s="107"/>
      <c r="Y35" s="108"/>
      <c r="AA35" s="107"/>
      <c r="AB35" s="108"/>
      <c r="AD35" s="107"/>
      <c r="AE35" s="108"/>
    </row>
    <row r="36" spans="1:31" ht="12.95" customHeight="1" x14ac:dyDescent="0.25">
      <c r="A36" s="162" t="s">
        <v>217</v>
      </c>
      <c r="B36" s="433">
        <v>5534</v>
      </c>
      <c r="C36" s="433"/>
      <c r="D36" s="433">
        <v>4780</v>
      </c>
      <c r="E36" s="433">
        <v>4040</v>
      </c>
      <c r="F36" s="433">
        <v>3298</v>
      </c>
      <c r="G36" s="433"/>
      <c r="H36" s="433">
        <v>4916</v>
      </c>
      <c r="I36" s="433">
        <v>4139</v>
      </c>
      <c r="J36" s="433">
        <v>3338</v>
      </c>
      <c r="K36" s="433"/>
      <c r="L36" s="433">
        <v>2305</v>
      </c>
      <c r="M36" s="433"/>
      <c r="N36" s="433">
        <v>4075</v>
      </c>
      <c r="O36" s="433">
        <v>120</v>
      </c>
      <c r="P36" s="433">
        <v>4337</v>
      </c>
      <c r="Q36" s="333"/>
      <c r="R36" s="112"/>
      <c r="S36" s="106"/>
      <c r="U36" s="107"/>
      <c r="V36" s="108"/>
      <c r="X36" s="107"/>
      <c r="Y36" s="108"/>
      <c r="AA36" s="107"/>
      <c r="AB36" s="108"/>
      <c r="AD36" s="107"/>
      <c r="AE36" s="108"/>
    </row>
    <row r="37" spans="1:31" ht="3" customHeight="1" x14ac:dyDescent="0.25">
      <c r="A37" s="179"/>
      <c r="B37" s="332"/>
      <c r="C37" s="332"/>
      <c r="D37" s="332"/>
      <c r="E37" s="332"/>
      <c r="F37" s="332"/>
      <c r="G37" s="332"/>
      <c r="H37" s="332"/>
      <c r="I37" s="332"/>
      <c r="J37" s="332"/>
      <c r="K37" s="332"/>
      <c r="L37" s="332"/>
      <c r="M37" s="332"/>
      <c r="N37" s="332"/>
      <c r="O37" s="332"/>
      <c r="P37" s="332"/>
      <c r="Q37" s="332"/>
      <c r="R37" s="105"/>
      <c r="S37" s="106"/>
      <c r="U37" s="107"/>
      <c r="V37" s="108"/>
      <c r="X37" s="107"/>
      <c r="Y37" s="108"/>
      <c r="AA37" s="107"/>
      <c r="AB37" s="108"/>
      <c r="AD37" s="107"/>
      <c r="AE37" s="108"/>
    </row>
    <row r="38" spans="1:31" ht="12.95" customHeight="1" x14ac:dyDescent="0.25">
      <c r="A38" s="166" t="s">
        <v>298</v>
      </c>
      <c r="B38" s="328">
        <v>94.229111498527175</v>
      </c>
      <c r="C38" s="328"/>
      <c r="D38" s="328">
        <v>90.658378567744748</v>
      </c>
      <c r="E38" s="328">
        <v>83.930692323491328</v>
      </c>
      <c r="F38" s="328">
        <v>75.872162376475956</v>
      </c>
      <c r="G38" s="328"/>
      <c r="H38" s="328">
        <v>93.352157496411664</v>
      </c>
      <c r="I38" s="328">
        <v>86.400551817266958</v>
      </c>
      <c r="J38" s="328">
        <v>77.17594048326248</v>
      </c>
      <c r="K38" s="328"/>
      <c r="L38" s="328">
        <v>75.577310845466869</v>
      </c>
      <c r="M38" s="328"/>
      <c r="N38" s="328">
        <v>67.907888239894703</v>
      </c>
      <c r="O38" s="328">
        <v>2.1256149266376441</v>
      </c>
      <c r="P38" s="328">
        <v>75.192907757304084</v>
      </c>
      <c r="Q38" s="328"/>
      <c r="R38" s="112"/>
      <c r="S38" s="106"/>
      <c r="U38" s="107"/>
      <c r="V38" s="108"/>
      <c r="X38" s="107"/>
      <c r="Y38" s="108"/>
      <c r="AA38" s="107"/>
      <c r="AB38" s="108"/>
      <c r="AD38" s="107"/>
      <c r="AE38" s="108"/>
    </row>
    <row r="39" spans="1:31" ht="12.95" customHeight="1" x14ac:dyDescent="0.25">
      <c r="A39" s="167" t="s">
        <v>299</v>
      </c>
      <c r="B39" s="294">
        <v>94.702171846566912</v>
      </c>
      <c r="D39" s="294">
        <v>92.441756861516239</v>
      </c>
      <c r="E39" s="294">
        <v>86.353940514219516</v>
      </c>
      <c r="F39" s="294">
        <v>77.709496746245179</v>
      </c>
      <c r="H39" s="294">
        <v>94.896882231062435</v>
      </c>
      <c r="I39" s="294">
        <v>86.201904140763986</v>
      </c>
      <c r="J39" s="294">
        <v>75.668398346631236</v>
      </c>
      <c r="K39" s="294"/>
      <c r="L39" s="294">
        <v>77.401953015619384</v>
      </c>
      <c r="N39" s="294">
        <v>67.142078974741111</v>
      </c>
      <c r="O39" s="294">
        <v>0.85816964243408245</v>
      </c>
      <c r="P39" s="294">
        <v>88.548084297551171</v>
      </c>
      <c r="Q39" s="294"/>
      <c r="R39" s="112"/>
      <c r="S39" s="106"/>
      <c r="U39" s="107"/>
      <c r="V39" s="108"/>
      <c r="X39" s="107"/>
      <c r="Y39" s="108"/>
      <c r="AA39" s="107"/>
      <c r="AB39" s="108"/>
      <c r="AD39" s="107"/>
      <c r="AE39" s="108"/>
    </row>
    <row r="40" spans="1:31" ht="3" customHeight="1" x14ac:dyDescent="0.25">
      <c r="A40" s="168"/>
      <c r="B40" s="224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225"/>
      <c r="O40" s="225"/>
      <c r="P40" s="226"/>
      <c r="Q40" s="226"/>
      <c r="R40" s="105"/>
      <c r="S40" s="106"/>
      <c r="U40" s="107"/>
      <c r="V40" s="108"/>
      <c r="X40" s="107"/>
      <c r="Y40" s="108"/>
      <c r="AA40" s="107"/>
      <c r="AB40" s="108"/>
      <c r="AD40" s="107"/>
      <c r="AE40" s="108"/>
    </row>
    <row r="41" spans="1:31" ht="3" customHeight="1" x14ac:dyDescent="0.25">
      <c r="A41" s="370"/>
      <c r="B41" s="379"/>
      <c r="C41" s="379"/>
      <c r="D41" s="379"/>
      <c r="E41" s="379"/>
      <c r="F41" s="379"/>
      <c r="G41" s="379"/>
      <c r="H41" s="379"/>
      <c r="I41" s="379"/>
      <c r="J41" s="379"/>
      <c r="K41" s="379"/>
      <c r="L41" s="379"/>
      <c r="M41" s="379"/>
      <c r="N41" s="379"/>
      <c r="O41" s="379"/>
      <c r="P41" s="380"/>
      <c r="Q41" s="380"/>
      <c r="R41" s="105"/>
      <c r="S41" s="106"/>
      <c r="U41" s="107"/>
      <c r="V41" s="108"/>
      <c r="X41" s="107"/>
      <c r="Y41" s="108"/>
      <c r="AA41" s="107"/>
      <c r="AB41" s="108"/>
      <c r="AD41" s="107"/>
      <c r="AE41" s="108"/>
    </row>
    <row r="42" spans="1:31" x14ac:dyDescent="0.2">
      <c r="A42" s="448" t="s">
        <v>246</v>
      </c>
      <c r="B42" s="448"/>
      <c r="C42" s="448"/>
      <c r="D42" s="448"/>
      <c r="E42" s="448"/>
      <c r="F42" s="448"/>
      <c r="G42" s="448"/>
      <c r="H42" s="448"/>
      <c r="I42" s="448"/>
      <c r="J42" s="448"/>
      <c r="K42" s="448"/>
      <c r="L42" s="448"/>
      <c r="M42" s="448"/>
      <c r="N42" s="448"/>
      <c r="O42" s="448"/>
      <c r="P42" s="448"/>
      <c r="Q42" s="448"/>
      <c r="R42" s="5"/>
      <c r="S42" s="5"/>
    </row>
    <row r="43" spans="1:31" ht="13.5" customHeight="1" x14ac:dyDescent="0.2">
      <c r="A43" s="450" t="s">
        <v>249</v>
      </c>
      <c r="B43" s="450"/>
      <c r="C43" s="450"/>
      <c r="D43" s="450"/>
      <c r="E43" s="450"/>
      <c r="F43" s="450"/>
      <c r="G43" s="450"/>
      <c r="H43" s="450"/>
      <c r="I43" s="450"/>
      <c r="J43" s="450"/>
      <c r="K43" s="450"/>
      <c r="L43" s="450"/>
      <c r="M43" s="450"/>
      <c r="N43" s="450"/>
      <c r="O43" s="450"/>
      <c r="P43" s="450"/>
      <c r="Q43" s="450"/>
    </row>
    <row r="44" spans="1:31" ht="13.5" customHeight="1" x14ac:dyDescent="0.2">
      <c r="A44" s="450" t="s">
        <v>247</v>
      </c>
      <c r="B44" s="450"/>
      <c r="C44" s="450"/>
      <c r="D44" s="450"/>
      <c r="E44" s="450"/>
      <c r="F44" s="450"/>
      <c r="G44" s="450"/>
      <c r="H44" s="450"/>
      <c r="I44" s="450"/>
      <c r="J44" s="450"/>
      <c r="K44" s="450"/>
      <c r="L44" s="450"/>
      <c r="M44" s="450"/>
      <c r="N44" s="450"/>
      <c r="O44" s="450"/>
      <c r="P44" s="450"/>
      <c r="Q44" s="450"/>
      <c r="R44" s="5"/>
      <c r="S44" s="5"/>
    </row>
    <row r="45" spans="1:31" ht="24.75" customHeight="1" x14ac:dyDescent="0.2">
      <c r="A45" s="450" t="s">
        <v>176</v>
      </c>
      <c r="B45" s="450"/>
      <c r="C45" s="450"/>
      <c r="D45" s="450"/>
      <c r="E45" s="450"/>
      <c r="F45" s="450"/>
      <c r="G45" s="450"/>
      <c r="H45" s="450"/>
      <c r="I45" s="450"/>
      <c r="J45" s="450"/>
      <c r="K45" s="450"/>
      <c r="L45" s="450"/>
      <c r="M45" s="450"/>
      <c r="N45" s="450"/>
      <c r="O45" s="450"/>
      <c r="P45" s="450"/>
      <c r="Q45" s="450"/>
      <c r="R45" s="5"/>
      <c r="S45" s="5"/>
    </row>
    <row r="46" spans="1:31" ht="13.5" customHeight="1" x14ac:dyDescent="0.25">
      <c r="A46" s="483" t="s">
        <v>74</v>
      </c>
      <c r="B46" s="483"/>
      <c r="C46" s="483"/>
      <c r="D46" s="483"/>
      <c r="E46" s="483"/>
      <c r="F46" s="483"/>
      <c r="G46" s="483"/>
      <c r="H46" s="483"/>
      <c r="I46" s="483"/>
      <c r="J46" s="483"/>
      <c r="K46" s="483"/>
      <c r="L46" s="483"/>
      <c r="M46" s="483"/>
      <c r="N46" s="483"/>
      <c r="O46" s="483"/>
      <c r="P46" s="483"/>
      <c r="Q46" s="483"/>
      <c r="R46" s="5"/>
      <c r="S46" s="5"/>
    </row>
    <row r="47" spans="1:31" hidden="1" x14ac:dyDescent="0.2">
      <c r="A47" s="123"/>
      <c r="B47" s="123"/>
      <c r="C47" s="123"/>
      <c r="D47" s="123"/>
      <c r="E47" s="123"/>
      <c r="F47" s="123"/>
      <c r="G47" s="123"/>
      <c r="H47" s="123"/>
      <c r="I47" s="123"/>
      <c r="J47" s="123"/>
      <c r="K47" s="123"/>
      <c r="L47" s="123"/>
      <c r="M47" s="123"/>
      <c r="N47" s="123"/>
      <c r="O47" s="123"/>
      <c r="P47" s="123"/>
      <c r="Q47" s="5"/>
      <c r="R47" s="5"/>
      <c r="S47" s="5"/>
    </row>
    <row r="48" spans="1:31" hidden="1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</row>
    <row r="49" spans="1:19" hidden="1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98"/>
      <c r="M49" s="98"/>
      <c r="N49" s="5"/>
      <c r="O49" s="5"/>
      <c r="P49" s="5"/>
      <c r="Q49" s="5"/>
      <c r="R49" s="5"/>
      <c r="S49" s="5"/>
    </row>
    <row r="50" spans="1:19" hidden="1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</row>
    <row r="51" spans="1:19" hidden="1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</row>
    <row r="52" spans="1:19" hidden="1" x14ac:dyDescent="0.2">
      <c r="A52" s="5"/>
      <c r="B52" s="5"/>
      <c r="C52" s="5"/>
      <c r="D52" s="5"/>
      <c r="E52" s="5"/>
      <c r="F52" s="104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</row>
    <row r="53" spans="1:19" hidden="1" x14ac:dyDescent="0.2">
      <c r="A53" s="5"/>
      <c r="B53" s="5"/>
      <c r="C53" s="5"/>
      <c r="D53" s="5"/>
      <c r="E53" s="5"/>
      <c r="F53" s="104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</row>
    <row r="54" spans="1:19" hidden="1" x14ac:dyDescent="0.2">
      <c r="A54" s="5"/>
      <c r="B54" s="5"/>
      <c r="C54" s="5"/>
      <c r="D54" s="5"/>
      <c r="E54" s="5"/>
      <c r="F54" s="104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</row>
    <row r="55" spans="1:19" hidden="1" x14ac:dyDescent="0.2">
      <c r="F55" s="156"/>
    </row>
    <row r="56" spans="1:19" hidden="1" x14ac:dyDescent="0.2">
      <c r="F56" s="156"/>
    </row>
    <row r="57" spans="1:19" hidden="1" x14ac:dyDescent="0.2">
      <c r="F57" s="156"/>
    </row>
    <row r="58" spans="1:19" hidden="1" x14ac:dyDescent="0.2">
      <c r="F58" s="156"/>
    </row>
    <row r="59" spans="1:19" hidden="1" x14ac:dyDescent="0.2">
      <c r="F59" s="156"/>
    </row>
    <row r="60" spans="1:19" hidden="1" x14ac:dyDescent="0.2">
      <c r="F60" s="156"/>
    </row>
    <row r="61" spans="1:19" x14ac:dyDescent="0.2"/>
  </sheetData>
  <mergeCells count="19">
    <mergeCell ref="A46:Q46"/>
    <mergeCell ref="A7:A9"/>
    <mergeCell ref="B7:L7"/>
    <mergeCell ref="N7:N9"/>
    <mergeCell ref="O7:O9"/>
    <mergeCell ref="P7:P9"/>
    <mergeCell ref="B8:B9"/>
    <mergeCell ref="D8:F8"/>
    <mergeCell ref="H8:J8"/>
    <mergeCell ref="L8:L9"/>
    <mergeCell ref="A42:Q42"/>
    <mergeCell ref="A43:Q43"/>
    <mergeCell ref="A44:Q44"/>
    <mergeCell ref="A45:Q45"/>
    <mergeCell ref="A4:R4"/>
    <mergeCell ref="A1:XFD1"/>
    <mergeCell ref="A2:Q3"/>
    <mergeCell ref="A5:Q5"/>
    <mergeCell ref="Q7:Q9"/>
  </mergeCells>
  <pageMargins left="0.75" right="0.75" top="1" bottom="1" header="0" footer="0"/>
  <pageSetup paperSize="9" scale="78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E62"/>
  <sheetViews>
    <sheetView showGridLines="0" topLeftCell="A10" zoomScaleNormal="100" zoomScaleSheetLayoutView="100" workbookViewId="0">
      <selection activeCell="E22" sqref="E22"/>
    </sheetView>
  </sheetViews>
  <sheetFormatPr baseColWidth="10" defaultColWidth="0" defaultRowHeight="12.75" zeroHeight="1" x14ac:dyDescent="0.2"/>
  <cols>
    <col min="1" max="1" width="20.85546875" style="99" customWidth="1"/>
    <col min="2" max="2" width="6.7109375" style="99" customWidth="1"/>
    <col min="3" max="3" width="1.28515625" style="99" customWidth="1"/>
    <col min="4" max="6" width="6.7109375" style="99" customWidth="1"/>
    <col min="7" max="7" width="1.28515625" style="99" customWidth="1"/>
    <col min="8" max="10" width="6.7109375" style="99" customWidth="1"/>
    <col min="11" max="11" width="1.28515625" style="99" customWidth="1"/>
    <col min="12" max="12" width="8.28515625" style="99" customWidth="1"/>
    <col min="13" max="13" width="1.28515625" style="99" customWidth="1"/>
    <col min="14" max="14" width="7" style="99" customWidth="1"/>
    <col min="15" max="15" width="5.28515625" style="99" customWidth="1"/>
    <col min="16" max="16" width="9.7109375" style="99" customWidth="1"/>
    <col min="17" max="17" width="1.7109375" style="99" customWidth="1"/>
    <col min="18" max="31" width="0" style="99" hidden="1" customWidth="1"/>
    <col min="32" max="16384" width="11.42578125" style="99" hidden="1"/>
  </cols>
  <sheetData>
    <row r="1" spans="1:31" s="491" customFormat="1" ht="12.95" customHeight="1" x14ac:dyDescent="0.2">
      <c r="A1" s="491" t="s">
        <v>333</v>
      </c>
    </row>
    <row r="2" spans="1:31" ht="12.95" customHeight="1" x14ac:dyDescent="0.2">
      <c r="A2" s="478" t="s">
        <v>275</v>
      </c>
      <c r="B2" s="478"/>
      <c r="C2" s="478"/>
      <c r="D2" s="478"/>
      <c r="E2" s="478"/>
      <c r="F2" s="478"/>
      <c r="G2" s="478"/>
      <c r="H2" s="478"/>
      <c r="I2" s="478"/>
      <c r="J2" s="478"/>
      <c r="K2" s="478"/>
      <c r="L2" s="478"/>
      <c r="M2" s="478"/>
      <c r="N2" s="478"/>
      <c r="O2" s="478"/>
      <c r="P2" s="478"/>
      <c r="Q2" s="478"/>
      <c r="R2" s="5"/>
      <c r="S2" s="5"/>
    </row>
    <row r="3" spans="1:31" ht="12.95" customHeight="1" x14ac:dyDescent="0.2">
      <c r="A3" s="478"/>
      <c r="B3" s="478"/>
      <c r="C3" s="478"/>
      <c r="D3" s="478"/>
      <c r="E3" s="478"/>
      <c r="F3" s="478"/>
      <c r="G3" s="478"/>
      <c r="H3" s="478"/>
      <c r="I3" s="478"/>
      <c r="J3" s="478"/>
      <c r="K3" s="478"/>
      <c r="L3" s="478"/>
      <c r="M3" s="478"/>
      <c r="N3" s="478"/>
      <c r="O3" s="478"/>
      <c r="P3" s="478"/>
      <c r="Q3" s="478"/>
      <c r="R3" s="5"/>
      <c r="S3" s="5"/>
    </row>
    <row r="4" spans="1:31" ht="12.95" customHeight="1" x14ac:dyDescent="0.2">
      <c r="A4" s="465" t="s">
        <v>263</v>
      </c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5"/>
      <c r="N4" s="465"/>
      <c r="O4" s="465"/>
      <c r="P4" s="465"/>
      <c r="Q4" s="465"/>
      <c r="R4" s="5"/>
      <c r="S4" s="5"/>
    </row>
    <row r="5" spans="1:31" ht="12.95" customHeight="1" x14ac:dyDescent="0.2">
      <c r="A5" s="479" t="s">
        <v>66</v>
      </c>
      <c r="B5" s="479"/>
      <c r="C5" s="479"/>
      <c r="D5" s="479"/>
      <c r="E5" s="479"/>
      <c r="F5" s="479"/>
      <c r="G5" s="479"/>
      <c r="H5" s="479"/>
      <c r="I5" s="479"/>
      <c r="J5" s="479"/>
      <c r="K5" s="479"/>
      <c r="L5" s="479"/>
      <c r="M5" s="479"/>
      <c r="N5" s="479"/>
      <c r="O5" s="479"/>
      <c r="P5" s="479"/>
      <c r="Q5" s="479"/>
      <c r="R5" s="5"/>
      <c r="S5" s="5"/>
    </row>
    <row r="6" spans="1:31" ht="3.95" customHeight="1" x14ac:dyDescent="0.2">
      <c r="A6" s="417"/>
      <c r="B6" s="417"/>
      <c r="C6" s="417"/>
      <c r="D6" s="417"/>
      <c r="E6" s="417"/>
      <c r="F6" s="417"/>
      <c r="G6" s="417"/>
      <c r="H6" s="417"/>
      <c r="I6" s="417"/>
      <c r="J6" s="417"/>
      <c r="K6" s="417"/>
      <c r="L6" s="417"/>
      <c r="M6" s="417"/>
      <c r="N6" s="417"/>
      <c r="O6" s="417"/>
      <c r="P6" s="417"/>
      <c r="Q6" s="5"/>
      <c r="R6" s="5"/>
      <c r="S6" s="5"/>
    </row>
    <row r="7" spans="1:31" ht="26.1" customHeight="1" x14ac:dyDescent="0.2">
      <c r="A7" s="484" t="s">
        <v>75</v>
      </c>
      <c r="B7" s="495" t="s">
        <v>68</v>
      </c>
      <c r="C7" s="496"/>
      <c r="D7" s="496"/>
      <c r="E7" s="496"/>
      <c r="F7" s="496"/>
      <c r="G7" s="496"/>
      <c r="H7" s="496"/>
      <c r="I7" s="496"/>
      <c r="J7" s="496"/>
      <c r="K7" s="496"/>
      <c r="L7" s="496"/>
      <c r="M7" s="368"/>
      <c r="N7" s="480" t="s">
        <v>69</v>
      </c>
      <c r="O7" s="480" t="s">
        <v>76</v>
      </c>
      <c r="P7" s="480" t="s">
        <v>77</v>
      </c>
      <c r="Q7" s="480"/>
      <c r="R7" s="5"/>
      <c r="S7" s="5"/>
    </row>
    <row r="8" spans="1:31" ht="26.1" customHeight="1" x14ac:dyDescent="0.2">
      <c r="A8" s="485"/>
      <c r="B8" s="489" t="s">
        <v>71</v>
      </c>
      <c r="C8" s="415"/>
      <c r="D8" s="492" t="s">
        <v>174</v>
      </c>
      <c r="E8" s="492"/>
      <c r="F8" s="492"/>
      <c r="G8" s="131"/>
      <c r="H8" s="492" t="s">
        <v>175</v>
      </c>
      <c r="I8" s="492"/>
      <c r="J8" s="492"/>
      <c r="K8" s="362"/>
      <c r="L8" s="480" t="s">
        <v>129</v>
      </c>
      <c r="M8" s="364"/>
      <c r="N8" s="481"/>
      <c r="O8" s="481"/>
      <c r="P8" s="481"/>
      <c r="Q8" s="481"/>
      <c r="R8" s="5"/>
      <c r="S8" s="5"/>
    </row>
    <row r="9" spans="1:31" ht="26.1" customHeight="1" x14ac:dyDescent="0.2">
      <c r="A9" s="486"/>
      <c r="B9" s="490"/>
      <c r="C9" s="207"/>
      <c r="D9" s="416">
        <v>1</v>
      </c>
      <c r="E9" s="416">
        <v>2</v>
      </c>
      <c r="F9" s="416">
        <v>3</v>
      </c>
      <c r="G9" s="206"/>
      <c r="H9" s="416">
        <v>1</v>
      </c>
      <c r="I9" s="416">
        <v>2</v>
      </c>
      <c r="J9" s="416">
        <v>3</v>
      </c>
      <c r="K9" s="416"/>
      <c r="L9" s="494"/>
      <c r="M9" s="418"/>
      <c r="N9" s="482"/>
      <c r="O9" s="482"/>
      <c r="P9" s="482"/>
      <c r="Q9" s="482"/>
      <c r="R9" s="5"/>
      <c r="S9" s="5"/>
    </row>
    <row r="10" spans="1:31" ht="3" customHeight="1" x14ac:dyDescent="0.2">
      <c r="A10" s="177"/>
      <c r="B10" s="5"/>
      <c r="C10" s="5"/>
      <c r="D10" s="101"/>
      <c r="E10" s="101"/>
      <c r="F10" s="101"/>
      <c r="G10" s="101"/>
      <c r="H10" s="101"/>
      <c r="I10" s="101"/>
      <c r="J10" s="101"/>
      <c r="K10" s="101"/>
      <c r="L10" s="101"/>
      <c r="M10" s="101"/>
      <c r="N10" s="102"/>
      <c r="O10" s="102"/>
      <c r="P10" s="102"/>
      <c r="Q10" s="102"/>
      <c r="R10" s="5"/>
      <c r="S10" s="5"/>
    </row>
    <row r="11" spans="1:31" ht="13.7" customHeight="1" x14ac:dyDescent="0.2">
      <c r="A11" s="178" t="s">
        <v>78</v>
      </c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</row>
    <row r="12" spans="1:31" ht="12.95" customHeight="1" x14ac:dyDescent="0.25">
      <c r="A12" s="179" t="s">
        <v>79</v>
      </c>
      <c r="B12" s="332">
        <v>93.434121172375242</v>
      </c>
      <c r="C12" s="332"/>
      <c r="D12" s="332">
        <v>88.589272617472702</v>
      </c>
      <c r="E12" s="332">
        <v>81.76081014147158</v>
      </c>
      <c r="F12" s="332">
        <v>73.801759109590421</v>
      </c>
      <c r="G12" s="332"/>
      <c r="H12" s="332">
        <v>93.291867795066736</v>
      </c>
      <c r="I12" s="332">
        <v>85.756429188360414</v>
      </c>
      <c r="J12" s="332">
        <v>75.972682763437518</v>
      </c>
      <c r="K12" s="332"/>
      <c r="L12" s="432">
        <v>73.829629052839365</v>
      </c>
      <c r="M12" s="332"/>
      <c r="N12" s="432">
        <v>48.886180730437964</v>
      </c>
      <c r="O12" s="432">
        <v>2.4409067577564518</v>
      </c>
      <c r="P12" s="432">
        <v>75.527139734157927</v>
      </c>
      <c r="Q12" s="332"/>
      <c r="R12" s="105"/>
      <c r="S12" s="106"/>
      <c r="U12" s="107"/>
      <c r="V12" s="108"/>
      <c r="X12" s="107"/>
      <c r="Y12" s="108"/>
      <c r="AA12" s="107"/>
      <c r="AB12" s="108"/>
      <c r="AD12" s="107"/>
      <c r="AE12" s="108"/>
    </row>
    <row r="13" spans="1:31" ht="12.95" customHeight="1" x14ac:dyDescent="0.25">
      <c r="A13" s="179" t="s">
        <v>80</v>
      </c>
      <c r="B13" s="332">
        <v>95.079692580761332</v>
      </c>
      <c r="C13" s="332"/>
      <c r="D13" s="332">
        <v>90.121743906582125</v>
      </c>
      <c r="E13" s="332">
        <v>83.614143259679068</v>
      </c>
      <c r="F13" s="332">
        <v>76.339980782800438</v>
      </c>
      <c r="G13" s="332"/>
      <c r="H13" s="332">
        <v>93.41674934913209</v>
      </c>
      <c r="I13" s="332">
        <v>87.104308348775135</v>
      </c>
      <c r="J13" s="332">
        <v>78.466533530713207</v>
      </c>
      <c r="K13" s="332"/>
      <c r="L13" s="432">
        <v>77.406576148128963</v>
      </c>
      <c r="M13" s="332"/>
      <c r="N13" s="432">
        <v>51.966820104059053</v>
      </c>
      <c r="O13" s="432">
        <v>1.7947733077827901</v>
      </c>
      <c r="P13" s="432">
        <v>74.835304164859295</v>
      </c>
      <c r="Q13" s="332"/>
      <c r="R13" s="105"/>
      <c r="S13" s="106"/>
      <c r="U13" s="107"/>
      <c r="V13" s="108"/>
      <c r="X13" s="107"/>
      <c r="Y13" s="108"/>
      <c r="AA13" s="107"/>
      <c r="AB13" s="108"/>
      <c r="AD13" s="107"/>
      <c r="AE13" s="108"/>
    </row>
    <row r="14" spans="1:31" ht="3" customHeight="1" x14ac:dyDescent="0.25">
      <c r="A14" s="179"/>
      <c r="B14" s="332"/>
      <c r="C14" s="332"/>
      <c r="D14" s="332"/>
      <c r="E14" s="332"/>
      <c r="F14" s="332"/>
      <c r="G14" s="332"/>
      <c r="H14" s="332"/>
      <c r="I14" s="332"/>
      <c r="J14" s="332"/>
      <c r="K14" s="332"/>
      <c r="L14" s="332"/>
      <c r="M14" s="332"/>
      <c r="N14" s="332"/>
      <c r="O14" s="332"/>
      <c r="P14" s="332"/>
      <c r="Q14" s="332"/>
      <c r="R14" s="105"/>
      <c r="S14" s="106"/>
      <c r="U14" s="107"/>
      <c r="V14" s="108"/>
      <c r="X14" s="107"/>
      <c r="Y14" s="108"/>
      <c r="AA14" s="107"/>
      <c r="AB14" s="108"/>
      <c r="AD14" s="107"/>
      <c r="AE14" s="108"/>
    </row>
    <row r="15" spans="1:31" ht="13.7" customHeight="1" x14ac:dyDescent="0.25">
      <c r="A15" s="180" t="s">
        <v>15</v>
      </c>
      <c r="B15" s="332"/>
      <c r="C15" s="332"/>
      <c r="D15" s="332"/>
      <c r="E15" s="332"/>
      <c r="F15" s="332"/>
      <c r="G15" s="332"/>
      <c r="H15" s="332"/>
      <c r="I15" s="332"/>
      <c r="J15" s="332"/>
      <c r="K15" s="332"/>
      <c r="L15" s="332"/>
      <c r="M15" s="332"/>
      <c r="N15" s="332"/>
      <c r="O15" s="332"/>
      <c r="P15" s="332"/>
      <c r="Q15" s="332"/>
      <c r="R15" s="105"/>
      <c r="S15" s="106"/>
      <c r="U15" s="107"/>
      <c r="V15" s="108"/>
      <c r="X15" s="107"/>
      <c r="Y15" s="108"/>
      <c r="AA15" s="107"/>
      <c r="AB15" s="108"/>
      <c r="AD15" s="107"/>
      <c r="AE15" s="108"/>
    </row>
    <row r="16" spans="1:31" ht="12.95" customHeight="1" x14ac:dyDescent="0.25">
      <c r="A16" s="179" t="s">
        <v>16</v>
      </c>
      <c r="B16" s="432">
        <v>96.362054451320333</v>
      </c>
      <c r="C16" s="332"/>
      <c r="D16" s="432">
        <v>93.084547662911334</v>
      </c>
      <c r="E16" s="432">
        <v>90.72955883243759</v>
      </c>
      <c r="F16" s="432">
        <v>86.655173784583255</v>
      </c>
      <c r="G16" s="332"/>
      <c r="H16" s="432">
        <v>96.025726818906804</v>
      </c>
      <c r="I16" s="432">
        <v>94.399474556857498</v>
      </c>
      <c r="J16" s="432">
        <v>89.697231054899206</v>
      </c>
      <c r="K16" s="332"/>
      <c r="L16" s="432">
        <v>86.79909573121644</v>
      </c>
      <c r="M16" s="332"/>
      <c r="N16" s="432">
        <v>70.7796260395057</v>
      </c>
      <c r="O16" s="432">
        <v>0.16497538729518438</v>
      </c>
      <c r="P16" s="432">
        <v>100</v>
      </c>
      <c r="Q16" s="332"/>
      <c r="R16" s="105"/>
      <c r="S16" s="106"/>
      <c r="U16" s="107"/>
      <c r="V16" s="108"/>
      <c r="X16" s="107"/>
      <c r="Y16" s="108"/>
      <c r="AA16" s="107"/>
      <c r="AB16" s="108"/>
      <c r="AD16" s="107"/>
      <c r="AE16" s="108"/>
    </row>
    <row r="17" spans="1:31" ht="12.95" customHeight="1" x14ac:dyDescent="0.25">
      <c r="A17" s="179" t="s">
        <v>17</v>
      </c>
      <c r="B17" s="432">
        <v>96.167570839438682</v>
      </c>
      <c r="C17" s="332"/>
      <c r="D17" s="432">
        <v>94.585353971106599</v>
      </c>
      <c r="E17" s="432">
        <v>91.04509371039309</v>
      </c>
      <c r="F17" s="432">
        <v>87.157985776627527</v>
      </c>
      <c r="G17" s="332"/>
      <c r="H17" s="432">
        <v>97.856471471893485</v>
      </c>
      <c r="I17" s="432">
        <v>94.031299761419362</v>
      </c>
      <c r="J17" s="432">
        <v>89.000050670441567</v>
      </c>
      <c r="K17" s="332"/>
      <c r="L17" s="432">
        <v>83.850252624961485</v>
      </c>
      <c r="M17" s="332"/>
      <c r="N17" s="432">
        <v>67.364921470750602</v>
      </c>
      <c r="O17" s="432">
        <v>0.37158822510123724</v>
      </c>
      <c r="P17" s="432">
        <v>99.951797615417988</v>
      </c>
      <c r="Q17" s="332"/>
      <c r="R17" s="105"/>
      <c r="S17" s="106"/>
      <c r="U17" s="107"/>
      <c r="V17" s="108"/>
      <c r="X17" s="107"/>
      <c r="Y17" s="108"/>
      <c r="AA17" s="107"/>
      <c r="AB17" s="108"/>
      <c r="AD17" s="107"/>
      <c r="AE17" s="108"/>
    </row>
    <row r="18" spans="1:31" ht="12.95" customHeight="1" x14ac:dyDescent="0.25">
      <c r="A18" s="179" t="s">
        <v>18</v>
      </c>
      <c r="B18" s="432">
        <v>96.151158692157196</v>
      </c>
      <c r="C18" s="332"/>
      <c r="D18" s="432">
        <v>96.740534630123378</v>
      </c>
      <c r="E18" s="432">
        <v>89.72105447555434</v>
      </c>
      <c r="F18" s="432">
        <v>81.903989441129525</v>
      </c>
      <c r="G18" s="332"/>
      <c r="H18" s="432">
        <v>97.938555535599491</v>
      </c>
      <c r="I18" s="432">
        <v>91.068898386061392</v>
      </c>
      <c r="J18" s="432">
        <v>83.327277434910215</v>
      </c>
      <c r="K18" s="332"/>
      <c r="L18" s="432">
        <v>76.740077865978236</v>
      </c>
      <c r="M18" s="332"/>
      <c r="N18" s="432">
        <v>61.45932622671625</v>
      </c>
      <c r="O18" s="432">
        <v>6.0458875050408346E-2</v>
      </c>
      <c r="P18" s="432">
        <v>100</v>
      </c>
      <c r="Q18" s="332"/>
      <c r="R18" s="105"/>
      <c r="S18" s="106"/>
      <c r="U18" s="107"/>
      <c r="V18" s="108"/>
      <c r="X18" s="107"/>
      <c r="Y18" s="108"/>
      <c r="AA18" s="107"/>
      <c r="AB18" s="108"/>
      <c r="AD18" s="107"/>
      <c r="AE18" s="108"/>
    </row>
    <row r="19" spans="1:31" ht="12.95" customHeight="1" x14ac:dyDescent="0.25">
      <c r="A19" s="179" t="s">
        <v>19</v>
      </c>
      <c r="B19" s="432">
        <v>90.155629005911351</v>
      </c>
      <c r="C19" s="332"/>
      <c r="D19" s="432">
        <v>89.61285475840873</v>
      </c>
      <c r="E19" s="432">
        <v>83.385520791650762</v>
      </c>
      <c r="F19" s="432">
        <v>70.932527186017751</v>
      </c>
      <c r="G19" s="332"/>
      <c r="H19" s="432">
        <v>89.482237448768586</v>
      </c>
      <c r="I19" s="432">
        <v>81.871782566471225</v>
      </c>
      <c r="J19" s="432">
        <v>68.113791458320122</v>
      </c>
      <c r="K19" s="332"/>
      <c r="L19" s="432">
        <v>70.222418279415876</v>
      </c>
      <c r="M19" s="332"/>
      <c r="N19" s="432">
        <v>56.220614319357018</v>
      </c>
      <c r="O19" s="432">
        <v>1.2741228363017181</v>
      </c>
      <c r="P19" s="432">
        <v>100</v>
      </c>
      <c r="Q19" s="332"/>
      <c r="R19" s="105"/>
      <c r="S19" s="106"/>
      <c r="U19" s="107"/>
      <c r="V19" s="108"/>
      <c r="X19" s="107"/>
      <c r="Y19" s="108"/>
      <c r="AA19" s="107"/>
      <c r="AB19" s="108"/>
      <c r="AD19" s="107"/>
      <c r="AE19" s="108"/>
    </row>
    <row r="20" spans="1:31" ht="3" customHeight="1" x14ac:dyDescent="0.25">
      <c r="A20" s="179"/>
      <c r="B20" s="332"/>
      <c r="C20" s="332"/>
      <c r="D20" s="332"/>
      <c r="E20" s="332"/>
      <c r="F20" s="332"/>
      <c r="G20" s="332"/>
      <c r="H20" s="332"/>
      <c r="I20" s="332"/>
      <c r="J20" s="332"/>
      <c r="K20" s="332"/>
      <c r="L20" s="332"/>
      <c r="M20" s="332"/>
      <c r="N20" s="332"/>
      <c r="O20" s="332"/>
      <c r="P20" s="332"/>
      <c r="Q20" s="332"/>
      <c r="R20" s="105"/>
      <c r="S20" s="106"/>
      <c r="U20" s="107"/>
      <c r="V20" s="108"/>
      <c r="X20" s="107"/>
      <c r="Y20" s="108"/>
      <c r="AA20" s="107"/>
      <c r="AB20" s="108"/>
      <c r="AD20" s="107"/>
      <c r="AE20" s="108"/>
    </row>
    <row r="21" spans="1:31" ht="13.7" customHeight="1" x14ac:dyDescent="0.25">
      <c r="A21" s="180" t="s">
        <v>23</v>
      </c>
      <c r="B21" s="332"/>
      <c r="C21" s="332"/>
      <c r="D21" s="332"/>
      <c r="E21" s="332"/>
      <c r="F21" s="332"/>
      <c r="G21" s="332"/>
      <c r="H21" s="332"/>
      <c r="I21" s="332"/>
      <c r="J21" s="332"/>
      <c r="K21" s="332"/>
      <c r="L21" s="332"/>
      <c r="M21" s="332"/>
      <c r="N21" s="332"/>
      <c r="O21" s="332"/>
      <c r="P21" s="332"/>
      <c r="Q21" s="332"/>
      <c r="R21" s="105"/>
      <c r="S21" s="106"/>
      <c r="U21" s="107"/>
      <c r="V21" s="108"/>
      <c r="X21" s="107"/>
      <c r="Y21" s="108"/>
      <c r="AA21" s="107"/>
      <c r="AB21" s="108"/>
      <c r="AD21" s="107"/>
      <c r="AE21" s="108"/>
    </row>
    <row r="22" spans="1:31" ht="12.95" customHeight="1" x14ac:dyDescent="0.25">
      <c r="A22" s="179" t="s">
        <v>24</v>
      </c>
      <c r="B22" s="332">
        <v>88.11404400631821</v>
      </c>
      <c r="C22" s="332"/>
      <c r="D22" s="332">
        <v>74.986930554378162</v>
      </c>
      <c r="E22" s="332">
        <v>64.823830916714925</v>
      </c>
      <c r="F22" s="332">
        <v>59.193710795686115</v>
      </c>
      <c r="G22" s="332"/>
      <c r="H22" s="332">
        <v>83.217068795528903</v>
      </c>
      <c r="I22" s="332">
        <v>69.630273616260922</v>
      </c>
      <c r="J22" s="332">
        <v>60.847977100288745</v>
      </c>
      <c r="K22" s="332"/>
      <c r="L22" s="332">
        <v>63.796610972554021</v>
      </c>
      <c r="M22" s="332"/>
      <c r="N22" s="332">
        <v>32.814381898357695</v>
      </c>
      <c r="O22" s="332">
        <v>7.9278123948671677</v>
      </c>
      <c r="P22" s="332">
        <v>61.888496875988267</v>
      </c>
      <c r="Q22" s="332"/>
      <c r="R22" s="105"/>
      <c r="S22" s="106"/>
      <c r="U22" s="107"/>
      <c r="V22" s="108"/>
      <c r="X22" s="107"/>
      <c r="Y22" s="108"/>
      <c r="AA22" s="107"/>
      <c r="AB22" s="108"/>
      <c r="AD22" s="107"/>
      <c r="AE22" s="108"/>
    </row>
    <row r="23" spans="1:31" ht="12.95" customHeight="1" x14ac:dyDescent="0.25">
      <c r="A23" s="179" t="s">
        <v>25</v>
      </c>
      <c r="B23" s="332">
        <v>93.122626522557781</v>
      </c>
      <c r="C23" s="332"/>
      <c r="D23" s="332">
        <v>89.308372403642707</v>
      </c>
      <c r="E23" s="332">
        <v>81.031434219775605</v>
      </c>
      <c r="F23" s="332">
        <v>71.032224002663682</v>
      </c>
      <c r="G23" s="332"/>
      <c r="H23" s="332">
        <v>91.923049449992845</v>
      </c>
      <c r="I23" s="332">
        <v>83.83475129330111</v>
      </c>
      <c r="J23" s="332">
        <v>71.648530285997666</v>
      </c>
      <c r="K23" s="332"/>
      <c r="L23" s="332">
        <v>72.749276247575466</v>
      </c>
      <c r="M23" s="332"/>
      <c r="N23" s="332">
        <v>47.820406078944778</v>
      </c>
      <c r="O23" s="332">
        <v>2.146029302406216</v>
      </c>
      <c r="P23" s="332">
        <v>71.86406631126782</v>
      </c>
      <c r="Q23" s="332"/>
      <c r="R23" s="105"/>
      <c r="S23" s="106"/>
      <c r="U23" s="107"/>
      <c r="V23" s="108"/>
      <c r="X23" s="107"/>
      <c r="Y23" s="108"/>
      <c r="AA23" s="107"/>
      <c r="AB23" s="108"/>
      <c r="AD23" s="107"/>
      <c r="AE23" s="108"/>
    </row>
    <row r="24" spans="1:31" ht="12.95" customHeight="1" x14ac:dyDescent="0.25">
      <c r="A24" s="179" t="s">
        <v>26</v>
      </c>
      <c r="B24" s="332">
        <v>94.074845605139984</v>
      </c>
      <c r="C24" s="332"/>
      <c r="D24" s="332">
        <v>89.528557428820804</v>
      </c>
      <c r="E24" s="332">
        <v>82.651373686374185</v>
      </c>
      <c r="F24" s="332">
        <v>74.401570277327338</v>
      </c>
      <c r="G24" s="332"/>
      <c r="H24" s="332">
        <v>92.902088665107954</v>
      </c>
      <c r="I24" s="332">
        <v>85.408434809726202</v>
      </c>
      <c r="J24" s="332">
        <v>76.620028216618735</v>
      </c>
      <c r="K24" s="332"/>
      <c r="L24" s="332">
        <v>76.429148479759732</v>
      </c>
      <c r="M24" s="332"/>
      <c r="N24" s="332">
        <v>51.095196881708404</v>
      </c>
      <c r="O24" s="332">
        <v>2.1470682459726644</v>
      </c>
      <c r="P24" s="332">
        <v>74.954851198374897</v>
      </c>
      <c r="Q24" s="332"/>
      <c r="R24" s="105"/>
      <c r="S24" s="106"/>
      <c r="U24" s="107"/>
      <c r="V24" s="108"/>
      <c r="X24" s="107"/>
      <c r="Y24" s="108"/>
      <c r="AA24" s="107"/>
      <c r="AB24" s="108"/>
      <c r="AD24" s="107"/>
      <c r="AE24" s="108"/>
    </row>
    <row r="25" spans="1:31" ht="12.95" customHeight="1" x14ac:dyDescent="0.25">
      <c r="A25" s="179" t="s">
        <v>27</v>
      </c>
      <c r="B25" s="332">
        <v>95.176342800326267</v>
      </c>
      <c r="C25" s="332"/>
      <c r="D25" s="332">
        <v>89.614932016793517</v>
      </c>
      <c r="E25" s="332">
        <v>84.034386110874621</v>
      </c>
      <c r="F25" s="332">
        <v>78.330917273009831</v>
      </c>
      <c r="G25" s="332"/>
      <c r="H25" s="332">
        <v>94.999645914726599</v>
      </c>
      <c r="I25" s="332">
        <v>89.548536706298648</v>
      </c>
      <c r="J25" s="332">
        <v>81.093342697595787</v>
      </c>
      <c r="K25" s="332"/>
      <c r="L25" s="332">
        <v>76.142317989313767</v>
      </c>
      <c r="M25" s="332"/>
      <c r="N25" s="332">
        <v>51.164568388623124</v>
      </c>
      <c r="O25" s="332">
        <v>1.8755841300342617</v>
      </c>
      <c r="P25" s="332">
        <v>77.529431634180213</v>
      </c>
      <c r="Q25" s="332"/>
      <c r="R25" s="105"/>
      <c r="S25" s="106"/>
      <c r="U25" s="107"/>
      <c r="V25" s="108"/>
      <c r="X25" s="107"/>
      <c r="Y25" s="108"/>
      <c r="AA25" s="107"/>
      <c r="AB25" s="108"/>
      <c r="AD25" s="107"/>
      <c r="AE25" s="108"/>
    </row>
    <row r="26" spans="1:31" ht="3" customHeight="1" x14ac:dyDescent="0.25">
      <c r="A26" s="179"/>
      <c r="B26" s="332"/>
      <c r="C26" s="332"/>
      <c r="D26" s="332"/>
      <c r="E26" s="332"/>
      <c r="F26" s="332"/>
      <c r="G26" s="332"/>
      <c r="H26" s="332"/>
      <c r="I26" s="332"/>
      <c r="J26" s="332"/>
      <c r="K26" s="332"/>
      <c r="L26" s="332"/>
      <c r="M26" s="332"/>
      <c r="N26" s="332"/>
      <c r="O26" s="332"/>
      <c r="P26" s="332"/>
      <c r="Q26" s="332"/>
      <c r="R26" s="105"/>
      <c r="S26" s="106"/>
      <c r="U26" s="107"/>
      <c r="V26" s="108"/>
      <c r="X26" s="107"/>
      <c r="Y26" s="108"/>
      <c r="AA26" s="107"/>
      <c r="AB26" s="108"/>
      <c r="AD26" s="107"/>
      <c r="AE26" s="108"/>
    </row>
    <row r="27" spans="1:31" ht="13.7" customHeight="1" x14ac:dyDescent="0.2">
      <c r="A27" s="178" t="s">
        <v>28</v>
      </c>
      <c r="B27" s="332"/>
      <c r="C27" s="332"/>
      <c r="D27" s="332"/>
      <c r="E27" s="332"/>
      <c r="F27" s="332"/>
      <c r="G27" s="332"/>
      <c r="H27" s="332"/>
      <c r="I27" s="332"/>
      <c r="J27" s="332"/>
      <c r="K27" s="332"/>
      <c r="L27" s="332"/>
      <c r="M27" s="332"/>
      <c r="N27" s="332"/>
      <c r="O27" s="332"/>
      <c r="P27" s="332"/>
      <c r="Q27" s="332"/>
      <c r="R27" s="109"/>
      <c r="S27" s="5"/>
    </row>
    <row r="28" spans="1:31" ht="12.95" customHeight="1" x14ac:dyDescent="0.25">
      <c r="A28" s="179" t="s">
        <v>29</v>
      </c>
      <c r="B28" s="332">
        <v>93.739097688097061</v>
      </c>
      <c r="C28" s="332"/>
      <c r="D28" s="332">
        <v>90.412692174602967</v>
      </c>
      <c r="E28" s="332">
        <v>82.273288314295968</v>
      </c>
      <c r="F28" s="332">
        <v>73.331529371960002</v>
      </c>
      <c r="G28" s="332"/>
      <c r="H28" s="332">
        <v>93.345600771835166</v>
      </c>
      <c r="I28" s="332">
        <v>85.80945487943535</v>
      </c>
      <c r="J28" s="332">
        <v>74.637300699209405</v>
      </c>
      <c r="K28" s="332"/>
      <c r="L28" s="332">
        <v>78.01112920440444</v>
      </c>
      <c r="M28" s="332"/>
      <c r="N28" s="332">
        <v>49.530022380035412</v>
      </c>
      <c r="O28" s="332">
        <v>1.9168372519687473</v>
      </c>
      <c r="P28" s="332">
        <v>69.281521611354307</v>
      </c>
      <c r="Q28" s="332"/>
      <c r="R28" s="105"/>
      <c r="S28" s="106"/>
      <c r="U28" s="107"/>
      <c r="V28" s="108"/>
      <c r="X28" s="107"/>
      <c r="Y28" s="108"/>
      <c r="AA28" s="107"/>
      <c r="AB28" s="108"/>
      <c r="AD28" s="107"/>
      <c r="AE28" s="108"/>
    </row>
    <row r="29" spans="1:31" ht="12.95" customHeight="1" x14ac:dyDescent="0.25">
      <c r="A29" s="179" t="s">
        <v>30</v>
      </c>
      <c r="B29" s="332">
        <v>94.725066625379867</v>
      </c>
      <c r="C29" s="332"/>
      <c r="D29" s="332">
        <v>91.01319109104557</v>
      </c>
      <c r="E29" s="332">
        <v>83.392112329285794</v>
      </c>
      <c r="F29" s="332">
        <v>75.628827067146602</v>
      </c>
      <c r="G29" s="332"/>
      <c r="H29" s="332">
        <v>93.432852541769279</v>
      </c>
      <c r="I29" s="332">
        <v>85.593566538793937</v>
      </c>
      <c r="J29" s="332">
        <v>76.666810394291772</v>
      </c>
      <c r="K29" s="332"/>
      <c r="L29" s="332">
        <v>77.713502324330975</v>
      </c>
      <c r="M29" s="332"/>
      <c r="N29" s="332">
        <v>51.840379342102182</v>
      </c>
      <c r="O29" s="332">
        <v>1.9468031449592786</v>
      </c>
      <c r="P29" s="332">
        <v>74.486466062320162</v>
      </c>
      <c r="Q29" s="332"/>
      <c r="R29" s="105"/>
      <c r="S29" s="106"/>
      <c r="U29" s="107"/>
      <c r="V29" s="108"/>
      <c r="X29" s="107"/>
      <c r="Y29" s="108"/>
      <c r="AA29" s="107"/>
      <c r="AB29" s="108"/>
      <c r="AD29" s="107"/>
      <c r="AE29" s="108"/>
    </row>
    <row r="30" spans="1:31" ht="12.95" customHeight="1" x14ac:dyDescent="0.25">
      <c r="A30" s="179" t="s">
        <v>31</v>
      </c>
      <c r="B30" s="332">
        <v>94.857047709395914</v>
      </c>
      <c r="C30" s="332"/>
      <c r="D30" s="332">
        <v>88.979950608020658</v>
      </c>
      <c r="E30" s="332">
        <v>83.020747668507411</v>
      </c>
      <c r="F30" s="332">
        <v>73.97977944179091</v>
      </c>
      <c r="G30" s="332"/>
      <c r="H30" s="332">
        <v>93.055847843905966</v>
      </c>
      <c r="I30" s="332">
        <v>86.089896509520756</v>
      </c>
      <c r="J30" s="332">
        <v>76.993911975957658</v>
      </c>
      <c r="K30" s="332"/>
      <c r="L30" s="332">
        <v>72.382081366352452</v>
      </c>
      <c r="M30" s="332"/>
      <c r="N30" s="332">
        <v>50.632686637079495</v>
      </c>
      <c r="O30" s="332">
        <v>2.2044347418343118</v>
      </c>
      <c r="P30" s="332">
        <v>76.669698237303479</v>
      </c>
      <c r="Q30" s="332"/>
      <c r="R30" s="105"/>
      <c r="S30" s="106"/>
      <c r="U30" s="107"/>
      <c r="V30" s="108"/>
      <c r="X30" s="107"/>
      <c r="Y30" s="108"/>
      <c r="AA30" s="107"/>
      <c r="AB30" s="108"/>
      <c r="AD30" s="107"/>
      <c r="AE30" s="108"/>
    </row>
    <row r="31" spans="1:31" ht="12.95" customHeight="1" x14ac:dyDescent="0.25">
      <c r="A31" s="179" t="s">
        <v>32</v>
      </c>
      <c r="B31" s="332">
        <v>95.403449066742823</v>
      </c>
      <c r="C31" s="332"/>
      <c r="D31" s="332">
        <v>92.962977940272665</v>
      </c>
      <c r="E31" s="332">
        <v>88.153973023522582</v>
      </c>
      <c r="F31" s="332">
        <v>81.329886420148014</v>
      </c>
      <c r="G31" s="332"/>
      <c r="H31" s="332">
        <v>94.284970682934812</v>
      </c>
      <c r="I31" s="332">
        <v>88.259964357599046</v>
      </c>
      <c r="J31" s="332">
        <v>81.359911965728799</v>
      </c>
      <c r="K31" s="332"/>
      <c r="L31" s="332">
        <v>73.563844772008352</v>
      </c>
      <c r="M31" s="332"/>
      <c r="N31" s="332">
        <v>54.409800663975652</v>
      </c>
      <c r="O31" s="332">
        <v>1.1248243295014266</v>
      </c>
      <c r="P31" s="332">
        <v>79.83266457810474</v>
      </c>
      <c r="Q31" s="332"/>
      <c r="R31" s="105"/>
      <c r="S31" s="106"/>
      <c r="U31" s="107"/>
      <c r="V31" s="108"/>
      <c r="X31" s="107"/>
      <c r="Y31" s="108"/>
      <c r="AA31" s="107"/>
      <c r="AB31" s="108"/>
      <c r="AD31" s="107"/>
      <c r="AE31" s="108"/>
    </row>
    <row r="32" spans="1:31" ht="12.95" customHeight="1" x14ac:dyDescent="0.25">
      <c r="A32" s="179" t="s">
        <v>33</v>
      </c>
      <c r="B32" s="332">
        <v>91.89248078577765</v>
      </c>
      <c r="C32" s="332"/>
      <c r="D32" s="332">
        <v>80.794026595449495</v>
      </c>
      <c r="E32" s="332">
        <v>75.212684176623583</v>
      </c>
      <c r="F32" s="332">
        <v>70.936503128226775</v>
      </c>
      <c r="G32" s="332"/>
      <c r="H32" s="332">
        <v>92.569519605255195</v>
      </c>
      <c r="I32" s="332">
        <v>87.050911691500204</v>
      </c>
      <c r="J32" s="332">
        <v>77.691973576659478</v>
      </c>
      <c r="K32" s="332"/>
      <c r="L32" s="332">
        <v>75.016580801205876</v>
      </c>
      <c r="M32" s="332"/>
      <c r="N32" s="332">
        <v>44.228443829706627</v>
      </c>
      <c r="O32" s="332">
        <v>3.8734509994035675</v>
      </c>
      <c r="P32" s="332">
        <v>79.098891202992235</v>
      </c>
      <c r="Q32" s="332"/>
      <c r="R32" s="105"/>
      <c r="S32" s="106"/>
      <c r="U32" s="107"/>
      <c r="V32" s="108"/>
      <c r="X32" s="107"/>
      <c r="Y32" s="108"/>
      <c r="AA32" s="107"/>
      <c r="AB32" s="108"/>
      <c r="AD32" s="107"/>
      <c r="AE32" s="108"/>
    </row>
    <row r="33" spans="1:31" ht="3" customHeight="1" x14ac:dyDescent="0.25">
      <c r="A33" s="179"/>
      <c r="B33" s="332"/>
      <c r="C33" s="332"/>
      <c r="D33" s="332"/>
      <c r="E33" s="332"/>
      <c r="F33" s="332"/>
      <c r="G33" s="332"/>
      <c r="H33" s="332"/>
      <c r="I33" s="332"/>
      <c r="J33" s="332"/>
      <c r="K33" s="332"/>
      <c r="L33" s="332"/>
      <c r="M33" s="332"/>
      <c r="N33" s="332"/>
      <c r="O33" s="332"/>
      <c r="P33" s="332"/>
      <c r="Q33" s="332"/>
      <c r="R33" s="105"/>
      <c r="S33" s="106"/>
      <c r="U33" s="107"/>
      <c r="V33" s="108"/>
      <c r="X33" s="107"/>
      <c r="Y33" s="108"/>
      <c r="AA33" s="107"/>
      <c r="AB33" s="108"/>
      <c r="AD33" s="107"/>
      <c r="AE33" s="108"/>
    </row>
    <row r="34" spans="1:31" ht="18.75" customHeight="1" x14ac:dyDescent="0.25">
      <c r="A34" s="325" t="s">
        <v>218</v>
      </c>
      <c r="B34" s="332"/>
      <c r="C34" s="332"/>
      <c r="D34" s="332"/>
      <c r="E34" s="332"/>
      <c r="F34" s="332"/>
      <c r="G34" s="332"/>
      <c r="H34" s="332"/>
      <c r="I34" s="332"/>
      <c r="J34" s="332"/>
      <c r="K34" s="332"/>
      <c r="L34" s="332"/>
      <c r="M34" s="332"/>
      <c r="N34" s="332"/>
      <c r="O34" s="332"/>
      <c r="P34" s="332"/>
      <c r="Q34" s="332"/>
      <c r="R34" s="105"/>
      <c r="S34" s="106"/>
      <c r="U34" s="107"/>
      <c r="V34" s="108"/>
      <c r="X34" s="107"/>
      <c r="Y34" s="108"/>
      <c r="AA34" s="107"/>
      <c r="AB34" s="108"/>
      <c r="AD34" s="107"/>
      <c r="AE34" s="108"/>
    </row>
    <row r="35" spans="1:31" ht="12.95" customHeight="1" x14ac:dyDescent="0.25">
      <c r="A35" s="162" t="s">
        <v>216</v>
      </c>
      <c r="B35" s="433">
        <v>2953.6518460000016</v>
      </c>
      <c r="C35" s="433"/>
      <c r="D35" s="433">
        <v>2531.3548980000178</v>
      </c>
      <c r="E35" s="433">
        <v>2124.8460600000039</v>
      </c>
      <c r="F35" s="433">
        <v>1751.0657240000025</v>
      </c>
      <c r="G35" s="433"/>
      <c r="H35" s="433">
        <v>2645.3575660000174</v>
      </c>
      <c r="I35" s="433">
        <v>2221.3635190000041</v>
      </c>
      <c r="J35" s="433">
        <v>1801.2339450000034</v>
      </c>
      <c r="K35" s="433"/>
      <c r="L35" s="433">
        <v>1219.4449189999993</v>
      </c>
      <c r="M35" s="433"/>
      <c r="N35" s="433">
        <v>1579.0091830000054</v>
      </c>
      <c r="O35" s="433">
        <v>66.726702000000017</v>
      </c>
      <c r="P35" s="433">
        <v>2356.9538890000085</v>
      </c>
      <c r="Q35" s="333"/>
      <c r="R35" s="112"/>
      <c r="S35" s="106"/>
      <c r="U35" s="107"/>
      <c r="V35" s="108"/>
      <c r="X35" s="107"/>
      <c r="Y35" s="108"/>
      <c r="AA35" s="107"/>
      <c r="AB35" s="108"/>
      <c r="AD35" s="107"/>
      <c r="AE35" s="108"/>
    </row>
    <row r="36" spans="1:31" ht="12.95" customHeight="1" x14ac:dyDescent="0.25">
      <c r="A36" s="162" t="s">
        <v>217</v>
      </c>
      <c r="B36" s="433">
        <v>5534</v>
      </c>
      <c r="C36" s="433"/>
      <c r="D36" s="433">
        <v>4764</v>
      </c>
      <c r="E36" s="433">
        <v>4027</v>
      </c>
      <c r="F36" s="433">
        <v>3292</v>
      </c>
      <c r="G36" s="433"/>
      <c r="H36" s="433">
        <v>4916</v>
      </c>
      <c r="I36" s="433">
        <v>4139</v>
      </c>
      <c r="J36" s="433">
        <v>3338</v>
      </c>
      <c r="K36" s="433"/>
      <c r="L36" s="433">
        <v>2305</v>
      </c>
      <c r="M36" s="433"/>
      <c r="N36" s="433">
        <v>3035</v>
      </c>
      <c r="O36" s="433">
        <v>121</v>
      </c>
      <c r="P36" s="433">
        <v>4337</v>
      </c>
      <c r="Q36" s="333"/>
      <c r="R36" s="112"/>
      <c r="S36" s="106"/>
      <c r="U36" s="107"/>
      <c r="V36" s="108"/>
      <c r="X36" s="107"/>
      <c r="Y36" s="108"/>
      <c r="AA36" s="107"/>
      <c r="AB36" s="108"/>
      <c r="AD36" s="107"/>
      <c r="AE36" s="108"/>
    </row>
    <row r="37" spans="1:31" ht="3" customHeight="1" x14ac:dyDescent="0.25">
      <c r="A37" s="179"/>
      <c r="B37" s="332"/>
      <c r="C37" s="332"/>
      <c r="D37" s="332"/>
      <c r="E37" s="332"/>
      <c r="F37" s="332"/>
      <c r="G37" s="332"/>
      <c r="H37" s="332"/>
      <c r="I37" s="332"/>
      <c r="J37" s="332"/>
      <c r="K37" s="332"/>
      <c r="L37" s="332"/>
      <c r="M37" s="332"/>
      <c r="N37" s="332"/>
      <c r="O37" s="332"/>
      <c r="P37" s="332"/>
      <c r="Q37" s="332"/>
      <c r="R37" s="105"/>
      <c r="S37" s="106"/>
      <c r="U37" s="107"/>
      <c r="V37" s="108"/>
      <c r="X37" s="107"/>
      <c r="Y37" s="108"/>
      <c r="AA37" s="107"/>
      <c r="AB37" s="108"/>
      <c r="AD37" s="107"/>
      <c r="AE37" s="108"/>
    </row>
    <row r="38" spans="1:31" ht="12.95" customHeight="1" x14ac:dyDescent="0.25">
      <c r="A38" s="166" t="s">
        <v>298</v>
      </c>
      <c r="B38" s="328">
        <v>94.229111498527175</v>
      </c>
      <c r="C38" s="328"/>
      <c r="D38" s="328">
        <v>89.329111555503488</v>
      </c>
      <c r="E38" s="328">
        <v>82.646478408627161</v>
      </c>
      <c r="F38" s="328">
        <v>75.026425341825814</v>
      </c>
      <c r="G38" s="328"/>
      <c r="H38" s="328">
        <v>93.352157496411664</v>
      </c>
      <c r="I38" s="328">
        <v>86.400551817266958</v>
      </c>
      <c r="J38" s="328">
        <v>77.17594048326248</v>
      </c>
      <c r="K38" s="328"/>
      <c r="L38" s="328">
        <v>75.577310845466869</v>
      </c>
      <c r="M38" s="328"/>
      <c r="N38" s="328">
        <v>50.374465278838997</v>
      </c>
      <c r="O38" s="328">
        <v>2.1287538851953758</v>
      </c>
      <c r="P38" s="328">
        <v>75.192907757304084</v>
      </c>
      <c r="Q38" s="328"/>
      <c r="R38" s="112"/>
      <c r="S38" s="106"/>
      <c r="U38" s="107"/>
      <c r="V38" s="108"/>
      <c r="X38" s="107"/>
      <c r="Y38" s="108"/>
      <c r="AA38" s="107"/>
      <c r="AB38" s="108"/>
      <c r="AD38" s="107"/>
      <c r="AE38" s="108"/>
    </row>
    <row r="39" spans="1:31" ht="12.95" customHeight="1" x14ac:dyDescent="0.25">
      <c r="A39" s="167" t="s">
        <v>258</v>
      </c>
      <c r="B39" s="425">
        <v>95.11337454430091</v>
      </c>
      <c r="C39" s="425"/>
      <c r="D39" s="425">
        <v>92.384506701590539</v>
      </c>
      <c r="E39" s="425">
        <v>87.303634725883057</v>
      </c>
      <c r="F39" s="425">
        <v>80.741584669126766</v>
      </c>
      <c r="G39" s="425"/>
      <c r="H39" s="425">
        <v>96.57402181991452</v>
      </c>
      <c r="I39" s="425">
        <v>91.2120798613294</v>
      </c>
      <c r="J39" s="425">
        <v>84.59085845481961</v>
      </c>
      <c r="K39" s="425"/>
      <c r="L39" s="425">
        <v>82.150297656846533</v>
      </c>
      <c r="M39" s="425"/>
      <c r="N39" s="425">
        <v>62.038242053768066</v>
      </c>
      <c r="O39" s="425">
        <v>0.81781786705436099</v>
      </c>
      <c r="P39" s="425">
        <v>87.219293754680891</v>
      </c>
      <c r="Q39" s="328"/>
      <c r="R39" s="112"/>
      <c r="S39" s="106"/>
      <c r="U39" s="107"/>
      <c r="V39" s="108"/>
      <c r="X39" s="107"/>
      <c r="Y39" s="108"/>
      <c r="AA39" s="107"/>
      <c r="AB39" s="108"/>
      <c r="AD39" s="107"/>
      <c r="AE39" s="108"/>
    </row>
    <row r="40" spans="1:31" ht="3" customHeight="1" x14ac:dyDescent="0.25">
      <c r="A40" s="168"/>
      <c r="B40" s="224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225"/>
      <c r="O40" s="225"/>
      <c r="P40" s="226"/>
      <c r="Q40" s="226"/>
      <c r="R40" s="105"/>
      <c r="S40" s="106"/>
      <c r="U40" s="107"/>
      <c r="V40" s="108"/>
      <c r="X40" s="107"/>
      <c r="Y40" s="108"/>
      <c r="AA40" s="107"/>
      <c r="AB40" s="108"/>
      <c r="AD40" s="107"/>
      <c r="AE40" s="108"/>
    </row>
    <row r="41" spans="1:31" ht="3" customHeight="1" x14ac:dyDescent="0.25">
      <c r="A41" s="370"/>
      <c r="B41" s="379"/>
      <c r="C41" s="379"/>
      <c r="D41" s="379"/>
      <c r="E41" s="379"/>
      <c r="F41" s="379"/>
      <c r="G41" s="379"/>
      <c r="H41" s="379"/>
      <c r="I41" s="379"/>
      <c r="J41" s="379"/>
      <c r="K41" s="379"/>
      <c r="L41" s="379"/>
      <c r="M41" s="379"/>
      <c r="N41" s="379"/>
      <c r="O41" s="379"/>
      <c r="P41" s="380"/>
      <c r="Q41" s="380"/>
      <c r="R41" s="105"/>
      <c r="S41" s="106"/>
      <c r="U41" s="107"/>
      <c r="V41" s="108"/>
      <c r="X41" s="107"/>
      <c r="Y41" s="108"/>
      <c r="AA41" s="107"/>
      <c r="AB41" s="108"/>
      <c r="AD41" s="107"/>
      <c r="AE41" s="108"/>
    </row>
    <row r="42" spans="1:31" x14ac:dyDescent="0.2">
      <c r="A42" s="448" t="s">
        <v>246</v>
      </c>
      <c r="B42" s="448"/>
      <c r="C42" s="448"/>
      <c r="D42" s="448"/>
      <c r="E42" s="448"/>
      <c r="F42" s="448"/>
      <c r="G42" s="448"/>
      <c r="H42" s="448"/>
      <c r="I42" s="448"/>
      <c r="J42" s="448"/>
      <c r="K42" s="448"/>
      <c r="L42" s="448"/>
      <c r="M42" s="448"/>
      <c r="N42" s="448"/>
      <c r="O42" s="448"/>
      <c r="P42" s="448"/>
      <c r="Q42" s="448"/>
      <c r="R42" s="5"/>
      <c r="S42" s="5"/>
    </row>
    <row r="43" spans="1:31" ht="13.5" customHeight="1" x14ac:dyDescent="0.2">
      <c r="A43" s="450" t="s">
        <v>249</v>
      </c>
      <c r="B43" s="450"/>
      <c r="C43" s="450"/>
      <c r="D43" s="450"/>
      <c r="E43" s="450"/>
      <c r="F43" s="450"/>
      <c r="G43" s="450"/>
      <c r="H43" s="450"/>
      <c r="I43" s="450"/>
      <c r="J43" s="450"/>
      <c r="K43" s="450"/>
      <c r="L43" s="450"/>
      <c r="M43" s="450"/>
      <c r="N43" s="450"/>
      <c r="O43" s="450"/>
      <c r="P43" s="450"/>
      <c r="Q43" s="450"/>
    </row>
    <row r="44" spans="1:31" ht="13.5" customHeight="1" x14ac:dyDescent="0.2">
      <c r="A44" s="450" t="s">
        <v>247</v>
      </c>
      <c r="B44" s="450"/>
      <c r="C44" s="450"/>
      <c r="D44" s="450"/>
      <c r="E44" s="450"/>
      <c r="F44" s="450"/>
      <c r="G44" s="450"/>
      <c r="H44" s="450"/>
      <c r="I44" s="450"/>
      <c r="J44" s="450"/>
      <c r="K44" s="450"/>
      <c r="L44" s="450"/>
      <c r="M44" s="450"/>
      <c r="N44" s="450"/>
      <c r="O44" s="450"/>
      <c r="P44" s="450"/>
      <c r="Q44" s="450"/>
      <c r="R44" s="5"/>
      <c r="S44" s="5"/>
    </row>
    <row r="45" spans="1:31" ht="24.75" customHeight="1" x14ac:dyDescent="0.2">
      <c r="A45" s="450" t="s">
        <v>262</v>
      </c>
      <c r="B45" s="450"/>
      <c r="C45" s="450"/>
      <c r="D45" s="450"/>
      <c r="E45" s="450"/>
      <c r="F45" s="450"/>
      <c r="G45" s="450"/>
      <c r="H45" s="450"/>
      <c r="I45" s="450"/>
      <c r="J45" s="450"/>
      <c r="K45" s="450"/>
      <c r="L45" s="450"/>
      <c r="M45" s="450"/>
      <c r="N45" s="450"/>
      <c r="O45" s="450"/>
      <c r="P45" s="450"/>
      <c r="Q45" s="450"/>
      <c r="R45" s="5"/>
      <c r="S45" s="5"/>
    </row>
    <row r="46" spans="1:31" ht="13.5" customHeight="1" x14ac:dyDescent="0.25">
      <c r="A46" s="483" t="s">
        <v>74</v>
      </c>
      <c r="B46" s="483"/>
      <c r="C46" s="483"/>
      <c r="D46" s="483"/>
      <c r="E46" s="483"/>
      <c r="F46" s="483"/>
      <c r="G46" s="483"/>
      <c r="H46" s="483"/>
      <c r="I46" s="483"/>
      <c r="J46" s="483"/>
      <c r="K46" s="483"/>
      <c r="L46" s="483"/>
      <c r="M46" s="483"/>
      <c r="N46" s="483"/>
      <c r="O46" s="483"/>
      <c r="P46" s="483"/>
      <c r="Q46" s="483"/>
      <c r="R46" s="5"/>
      <c r="S46" s="5"/>
    </row>
    <row r="47" spans="1:31" hidden="1" x14ac:dyDescent="0.2">
      <c r="A47" s="123"/>
      <c r="B47" s="123"/>
      <c r="C47" s="123"/>
      <c r="D47" s="123"/>
      <c r="E47" s="123"/>
      <c r="F47" s="123"/>
      <c r="G47" s="123"/>
      <c r="H47" s="123"/>
      <c r="I47" s="123"/>
      <c r="J47" s="123"/>
      <c r="K47" s="123"/>
      <c r="L47" s="123"/>
      <c r="M47" s="123"/>
      <c r="N47" s="123"/>
      <c r="O47" s="123"/>
      <c r="P47" s="123"/>
      <c r="Q47" s="5"/>
      <c r="R47" s="5"/>
      <c r="S47" s="5"/>
    </row>
    <row r="48" spans="1:31" hidden="1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</row>
    <row r="49" spans="1:19" hidden="1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98"/>
      <c r="M49" s="98"/>
      <c r="N49" s="5"/>
      <c r="O49" s="5"/>
      <c r="P49" s="5"/>
      <c r="Q49" s="5"/>
      <c r="R49" s="5"/>
      <c r="S49" s="5"/>
    </row>
    <row r="50" spans="1:19" hidden="1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</row>
    <row r="51" spans="1:19" hidden="1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</row>
    <row r="52" spans="1:19" hidden="1" x14ac:dyDescent="0.2">
      <c r="A52" s="5"/>
      <c r="B52" s="5"/>
      <c r="C52" s="5"/>
      <c r="D52" s="5"/>
      <c r="E52" s="5"/>
      <c r="F52" s="104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</row>
    <row r="53" spans="1:19" hidden="1" x14ac:dyDescent="0.2">
      <c r="A53" s="5"/>
      <c r="B53" s="5"/>
      <c r="C53" s="5"/>
      <c r="D53" s="5"/>
      <c r="E53" s="5"/>
      <c r="F53" s="104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</row>
    <row r="54" spans="1:19" hidden="1" x14ac:dyDescent="0.2">
      <c r="A54" s="5"/>
      <c r="B54" s="5"/>
      <c r="C54" s="5"/>
      <c r="D54" s="5"/>
      <c r="E54" s="5"/>
      <c r="F54" s="104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</row>
    <row r="55" spans="1:19" hidden="1" x14ac:dyDescent="0.2">
      <c r="F55" s="156"/>
    </row>
    <row r="56" spans="1:19" hidden="1" x14ac:dyDescent="0.2">
      <c r="F56" s="156"/>
    </row>
    <row r="57" spans="1:19" hidden="1" x14ac:dyDescent="0.2">
      <c r="F57" s="156"/>
    </row>
    <row r="58" spans="1:19" hidden="1" x14ac:dyDescent="0.2">
      <c r="F58" s="156"/>
    </row>
    <row r="59" spans="1:19" hidden="1" x14ac:dyDescent="0.2">
      <c r="F59" s="156"/>
    </row>
    <row r="60" spans="1:19" hidden="1" x14ac:dyDescent="0.2">
      <c r="F60" s="156"/>
    </row>
    <row r="61" spans="1:19" x14ac:dyDescent="0.2"/>
    <row r="62" spans="1:19" x14ac:dyDescent="0.2"/>
  </sheetData>
  <mergeCells count="19">
    <mergeCell ref="A46:Q46"/>
    <mergeCell ref="A7:A9"/>
    <mergeCell ref="B7:L7"/>
    <mergeCell ref="N7:N9"/>
    <mergeCell ref="O7:O9"/>
    <mergeCell ref="P7:P9"/>
    <mergeCell ref="A42:Q42"/>
    <mergeCell ref="A43:Q43"/>
    <mergeCell ref="A44:Q44"/>
    <mergeCell ref="A45:Q45"/>
    <mergeCell ref="A1:XFD1"/>
    <mergeCell ref="A2:Q3"/>
    <mergeCell ref="A4:Q4"/>
    <mergeCell ref="A5:Q5"/>
    <mergeCell ref="Q7:Q9"/>
    <mergeCell ref="B8:B9"/>
    <mergeCell ref="D8:F8"/>
    <mergeCell ref="H8:J8"/>
    <mergeCell ref="L8:L9"/>
  </mergeCells>
  <pageMargins left="0.75" right="0.75" top="1" bottom="1" header="0" footer="0"/>
  <pageSetup paperSize="9" scale="78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28"/>
  <dimension ref="A1:AE65"/>
  <sheetViews>
    <sheetView showGridLines="0" topLeftCell="A28" zoomScaleNormal="100" zoomScaleSheetLayoutView="100" workbookViewId="0">
      <selection activeCell="N21" sqref="N21:N46"/>
    </sheetView>
  </sheetViews>
  <sheetFormatPr baseColWidth="10" defaultColWidth="0" defaultRowHeight="12.75" zeroHeight="1" x14ac:dyDescent="0.2"/>
  <cols>
    <col min="1" max="1" width="20.42578125" style="2" customWidth="1"/>
    <col min="2" max="2" width="6.7109375" style="2" customWidth="1"/>
    <col min="3" max="3" width="1.28515625" style="2" customWidth="1"/>
    <col min="4" max="6" width="6.7109375" style="2" customWidth="1"/>
    <col min="7" max="7" width="1.28515625" style="2" customWidth="1"/>
    <col min="8" max="10" width="6.7109375" style="2" customWidth="1"/>
    <col min="11" max="11" width="1.28515625" style="2" customWidth="1"/>
    <col min="12" max="12" width="9" style="2" customWidth="1"/>
    <col min="13" max="13" width="1.28515625" style="2" customWidth="1"/>
    <col min="14" max="14" width="7" style="2" customWidth="1"/>
    <col min="15" max="15" width="5.5703125" style="2" customWidth="1"/>
    <col min="16" max="16" width="10.28515625" style="2" customWidth="1"/>
    <col min="17" max="17" width="1.7109375" style="2" customWidth="1"/>
    <col min="18" max="16384" width="11.42578125" style="2" hidden="1"/>
  </cols>
  <sheetData>
    <row r="1" spans="1:30" ht="12.95" customHeight="1" x14ac:dyDescent="0.2">
      <c r="A1" s="467" t="s">
        <v>344</v>
      </c>
      <c r="B1" s="467"/>
      <c r="C1" s="467"/>
      <c r="D1" s="467"/>
      <c r="E1" s="467"/>
      <c r="F1" s="467"/>
      <c r="G1" s="467"/>
      <c r="H1" s="467"/>
      <c r="I1" s="467"/>
      <c r="J1" s="467"/>
      <c r="K1" s="467"/>
      <c r="L1" s="467"/>
      <c r="M1" s="467"/>
      <c r="N1" s="467"/>
      <c r="O1" s="467"/>
      <c r="P1" s="467"/>
      <c r="Q1" s="467"/>
    </row>
    <row r="2" spans="1:30" s="143" customFormat="1" ht="15" customHeight="1" x14ac:dyDescent="0.2">
      <c r="A2" s="478" t="s">
        <v>276</v>
      </c>
      <c r="B2" s="478"/>
      <c r="C2" s="478"/>
      <c r="D2" s="478"/>
      <c r="E2" s="478"/>
      <c r="F2" s="478"/>
      <c r="G2" s="478"/>
      <c r="H2" s="478"/>
      <c r="I2" s="478"/>
      <c r="J2" s="478"/>
      <c r="K2" s="478"/>
      <c r="L2" s="478"/>
      <c r="M2" s="478"/>
      <c r="N2" s="478"/>
      <c r="O2" s="478"/>
      <c r="P2" s="478"/>
      <c r="Q2" s="478"/>
    </row>
    <row r="3" spans="1:30" s="143" customFormat="1" ht="15" customHeight="1" x14ac:dyDescent="0.2">
      <c r="A3" s="478"/>
      <c r="B3" s="478"/>
      <c r="C3" s="478"/>
      <c r="D3" s="478"/>
      <c r="E3" s="478"/>
      <c r="F3" s="478"/>
      <c r="G3" s="478"/>
      <c r="H3" s="478"/>
      <c r="I3" s="478"/>
      <c r="J3" s="478"/>
      <c r="K3" s="478"/>
      <c r="L3" s="478"/>
      <c r="M3" s="478"/>
      <c r="N3" s="478"/>
      <c r="O3" s="478"/>
      <c r="P3" s="478"/>
      <c r="Q3" s="478"/>
    </row>
    <row r="4" spans="1:30" s="143" customFormat="1" ht="15" customHeight="1" x14ac:dyDescent="0.2">
      <c r="A4" s="465" t="s">
        <v>253</v>
      </c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5"/>
      <c r="N4" s="465"/>
      <c r="O4" s="465"/>
      <c r="P4" s="465"/>
      <c r="Q4" s="465"/>
      <c r="R4" s="465"/>
    </row>
    <row r="5" spans="1:30" ht="12.95" customHeight="1" x14ac:dyDescent="0.2">
      <c r="A5" s="469" t="s">
        <v>66</v>
      </c>
      <c r="B5" s="469"/>
      <c r="C5" s="469"/>
      <c r="D5" s="469"/>
      <c r="E5" s="469"/>
      <c r="F5" s="469"/>
      <c r="G5" s="469"/>
      <c r="H5" s="469"/>
      <c r="I5" s="469"/>
      <c r="J5" s="469"/>
      <c r="K5" s="469"/>
      <c r="L5" s="469"/>
      <c r="M5" s="469"/>
      <c r="N5" s="469"/>
      <c r="O5" s="469"/>
      <c r="P5" s="469"/>
      <c r="Q5" s="469"/>
    </row>
    <row r="6" spans="1:30" ht="3.95" customHeight="1" x14ac:dyDescent="0.2">
      <c r="A6" s="51"/>
      <c r="B6" s="51"/>
      <c r="C6" s="51"/>
      <c r="D6" s="51"/>
      <c r="E6" s="51"/>
      <c r="F6" s="51"/>
      <c r="G6" s="51"/>
      <c r="H6" s="51"/>
      <c r="I6" s="51"/>
      <c r="J6" s="51"/>
      <c r="K6" s="354"/>
      <c r="L6" s="51"/>
      <c r="M6" s="354"/>
      <c r="N6" s="51"/>
      <c r="O6" s="51"/>
      <c r="P6" s="51"/>
    </row>
    <row r="7" spans="1:30" ht="18.75" customHeight="1" x14ac:dyDescent="0.2">
      <c r="A7" s="452" t="s">
        <v>37</v>
      </c>
      <c r="B7" s="471" t="s">
        <v>68</v>
      </c>
      <c r="C7" s="472"/>
      <c r="D7" s="472"/>
      <c r="E7" s="472"/>
      <c r="F7" s="472"/>
      <c r="G7" s="472"/>
      <c r="H7" s="472"/>
      <c r="I7" s="472"/>
      <c r="J7" s="472"/>
      <c r="K7" s="472"/>
      <c r="L7" s="472"/>
      <c r="M7" s="361"/>
      <c r="N7" s="454" t="s">
        <v>69</v>
      </c>
      <c r="O7" s="454" t="s">
        <v>76</v>
      </c>
      <c r="P7" s="454" t="s">
        <v>77</v>
      </c>
      <c r="Q7" s="454"/>
    </row>
    <row r="8" spans="1:30" ht="18.75" customHeight="1" x14ac:dyDescent="0.2">
      <c r="A8" s="470"/>
      <c r="B8" s="457" t="s">
        <v>71</v>
      </c>
      <c r="C8" s="315"/>
      <c r="D8" s="492" t="s">
        <v>174</v>
      </c>
      <c r="E8" s="492"/>
      <c r="F8" s="492"/>
      <c r="G8" s="129"/>
      <c r="H8" s="492" t="s">
        <v>175</v>
      </c>
      <c r="I8" s="492"/>
      <c r="J8" s="492"/>
      <c r="K8" s="362"/>
      <c r="L8" s="481" t="s">
        <v>129</v>
      </c>
      <c r="M8" s="350"/>
      <c r="N8" s="466"/>
      <c r="O8" s="466"/>
      <c r="P8" s="466"/>
      <c r="Q8" s="466"/>
    </row>
    <row r="9" spans="1:30" ht="18.75" customHeight="1" x14ac:dyDescent="0.2">
      <c r="A9" s="453"/>
      <c r="B9" s="493"/>
      <c r="C9" s="279"/>
      <c r="D9" s="169">
        <v>1</v>
      </c>
      <c r="E9" s="169">
        <v>2</v>
      </c>
      <c r="F9" s="169">
        <v>3</v>
      </c>
      <c r="G9" s="169"/>
      <c r="H9" s="169">
        <v>1</v>
      </c>
      <c r="I9" s="169">
        <v>2</v>
      </c>
      <c r="J9" s="169">
        <v>3</v>
      </c>
      <c r="K9" s="348"/>
      <c r="L9" s="494"/>
      <c r="M9" s="353"/>
      <c r="N9" s="459"/>
      <c r="O9" s="459"/>
      <c r="P9" s="459"/>
      <c r="Q9" s="459"/>
    </row>
    <row r="10" spans="1:30" ht="3" customHeight="1" x14ac:dyDescent="0.2">
      <c r="A10" s="160"/>
      <c r="D10" s="96"/>
      <c r="E10" s="96"/>
      <c r="F10" s="96"/>
      <c r="G10" s="96"/>
      <c r="H10" s="96"/>
      <c r="I10" s="96"/>
      <c r="J10" s="96"/>
      <c r="K10" s="96"/>
      <c r="L10" s="96"/>
      <c r="M10" s="96"/>
      <c r="N10" s="18"/>
      <c r="O10" s="18"/>
      <c r="P10" s="18"/>
      <c r="Q10" s="18"/>
    </row>
    <row r="11" spans="1:30" ht="13.7" customHeight="1" x14ac:dyDescent="0.25">
      <c r="A11" s="163" t="s">
        <v>34</v>
      </c>
      <c r="B11" s="66"/>
      <c r="C11" s="66"/>
      <c r="D11" s="66"/>
      <c r="E11" s="66"/>
      <c r="F11" s="66"/>
      <c r="G11" s="64"/>
      <c r="H11" s="66"/>
      <c r="I11" s="66"/>
      <c r="J11" s="66"/>
      <c r="K11" s="66"/>
      <c r="L11" s="66"/>
      <c r="M11" s="66"/>
      <c r="N11" s="66"/>
      <c r="O11" s="66"/>
      <c r="P11" s="66"/>
      <c r="Q11" s="66"/>
    </row>
    <row r="12" spans="1:30" ht="12.95" customHeight="1" x14ac:dyDescent="0.25">
      <c r="A12" s="165" t="s">
        <v>81</v>
      </c>
      <c r="B12" s="297">
        <v>94.208571268349743</v>
      </c>
      <c r="C12" s="297"/>
      <c r="D12" s="297">
        <v>90.216989031333043</v>
      </c>
      <c r="E12" s="297">
        <v>83.967710827490734</v>
      </c>
      <c r="F12" s="297">
        <v>75.668156302415952</v>
      </c>
      <c r="G12" s="297"/>
      <c r="H12" s="297">
        <v>93.114826029318039</v>
      </c>
      <c r="I12" s="297">
        <v>86.195921900719739</v>
      </c>
      <c r="J12" s="297">
        <v>76.985433170805379</v>
      </c>
      <c r="K12" s="297"/>
      <c r="L12" s="297">
        <v>73.692213881866408</v>
      </c>
      <c r="M12" s="297"/>
      <c r="N12" s="297">
        <v>67.18595728979642</v>
      </c>
      <c r="O12" s="297">
        <v>2.3222507528833187</v>
      </c>
      <c r="P12" s="297">
        <v>76.426461319954655</v>
      </c>
      <c r="Q12" s="297"/>
      <c r="R12" s="16"/>
    </row>
    <row r="13" spans="1:30" ht="12.95" customHeight="1" x14ac:dyDescent="0.25">
      <c r="A13" s="165" t="s">
        <v>82</v>
      </c>
      <c r="B13" s="297">
        <v>94.288850547169901</v>
      </c>
      <c r="C13" s="297"/>
      <c r="D13" s="297">
        <v>91.968500490207262</v>
      </c>
      <c r="E13" s="297">
        <v>83.819463193289835</v>
      </c>
      <c r="F13" s="297">
        <v>76.484821360701872</v>
      </c>
      <c r="G13" s="297"/>
      <c r="H13" s="297">
        <v>94.056599111537224</v>
      </c>
      <c r="I13" s="297">
        <v>87.015401289079946</v>
      </c>
      <c r="J13" s="297">
        <v>77.748060784461543</v>
      </c>
      <c r="K13" s="297"/>
      <c r="L13" s="297">
        <v>81.230843282844319</v>
      </c>
      <c r="M13" s="297"/>
      <c r="N13" s="297">
        <v>70.007546703940164</v>
      </c>
      <c r="O13" s="297">
        <v>1.5537207907022781</v>
      </c>
      <c r="P13" s="297">
        <v>71.605249992635322</v>
      </c>
      <c r="Q13" s="297"/>
      <c r="R13" s="16"/>
      <c r="U13" s="12"/>
      <c r="X13" s="12"/>
      <c r="Y13" s="12"/>
      <c r="Z13" s="12"/>
      <c r="AA13" s="12"/>
      <c r="AD13" s="12"/>
    </row>
    <row r="14" spans="1:30" ht="3" customHeight="1" x14ac:dyDescent="0.25">
      <c r="A14" s="165"/>
      <c r="B14" s="297"/>
      <c r="C14" s="297"/>
      <c r="D14" s="297"/>
      <c r="E14" s="297"/>
      <c r="F14" s="297"/>
      <c r="G14" s="297"/>
      <c r="H14" s="297"/>
      <c r="I14" s="297"/>
      <c r="J14" s="297"/>
      <c r="K14" s="297"/>
      <c r="L14" s="297"/>
      <c r="M14" s="297"/>
      <c r="N14" s="297"/>
      <c r="O14" s="297"/>
      <c r="P14" s="297"/>
      <c r="Q14" s="297"/>
      <c r="R14" s="16"/>
      <c r="U14" s="12"/>
      <c r="X14" s="12"/>
      <c r="Y14" s="12"/>
      <c r="Z14" s="12"/>
      <c r="AA14" s="12"/>
      <c r="AD14" s="12"/>
    </row>
    <row r="15" spans="1:30" ht="13.7" customHeight="1" x14ac:dyDescent="0.2">
      <c r="A15" s="166" t="s">
        <v>39</v>
      </c>
      <c r="B15" s="297"/>
      <c r="C15" s="297"/>
      <c r="D15" s="297"/>
      <c r="E15" s="297"/>
      <c r="F15" s="297"/>
      <c r="G15" s="297"/>
      <c r="H15" s="297"/>
      <c r="I15" s="297"/>
      <c r="J15" s="297"/>
      <c r="K15" s="297"/>
      <c r="L15" s="297"/>
      <c r="M15" s="297"/>
      <c r="N15" s="297"/>
      <c r="O15" s="297"/>
      <c r="P15" s="297"/>
      <c r="Q15" s="297"/>
      <c r="R15" s="16"/>
      <c r="U15" s="12"/>
      <c r="X15" s="12"/>
      <c r="Y15" s="12"/>
      <c r="Z15" s="12"/>
      <c r="AA15" s="12"/>
      <c r="AD15" s="12"/>
    </row>
    <row r="16" spans="1:30" ht="12.95" customHeight="1" x14ac:dyDescent="0.2">
      <c r="A16" s="162" t="s">
        <v>300</v>
      </c>
      <c r="B16" s="297">
        <v>93.987387776434488</v>
      </c>
      <c r="C16" s="297"/>
      <c r="D16" s="297">
        <v>90.30584339625382</v>
      </c>
      <c r="E16" s="297">
        <v>83.436606204515428</v>
      </c>
      <c r="F16" s="297">
        <v>75.120564855533644</v>
      </c>
      <c r="G16" s="297"/>
      <c r="H16" s="297">
        <v>93.301052354309746</v>
      </c>
      <c r="I16" s="297">
        <v>85.766993465409271</v>
      </c>
      <c r="J16" s="297">
        <v>76.596414671231102</v>
      </c>
      <c r="K16" s="297"/>
      <c r="L16" s="297">
        <v>73.892543277439032</v>
      </c>
      <c r="M16" s="297"/>
      <c r="N16" s="297">
        <v>67.23369342193547</v>
      </c>
      <c r="O16" s="297">
        <v>2.4537085306355424</v>
      </c>
      <c r="P16" s="297">
        <v>76.733656223589279</v>
      </c>
      <c r="Q16" s="297"/>
      <c r="R16" s="16"/>
      <c r="U16" s="12"/>
      <c r="X16" s="12"/>
      <c r="Y16" s="12"/>
      <c r="Z16" s="12"/>
      <c r="AA16" s="12"/>
      <c r="AD16" s="12"/>
    </row>
    <row r="17" spans="1:31" ht="12.95" customHeight="1" x14ac:dyDescent="0.2">
      <c r="A17" s="162" t="s">
        <v>40</v>
      </c>
      <c r="B17" s="297">
        <v>95.6741064858778</v>
      </c>
      <c r="C17" s="297"/>
      <c r="D17" s="297">
        <v>92.82108193885739</v>
      </c>
      <c r="E17" s="297">
        <v>85.660088536082725</v>
      </c>
      <c r="F17" s="297">
        <v>78.870378804119781</v>
      </c>
      <c r="G17" s="297"/>
      <c r="H17" s="297">
        <v>94.791286112850329</v>
      </c>
      <c r="I17" s="297">
        <v>88.164973854053173</v>
      </c>
      <c r="J17" s="297">
        <v>79.770195975878096</v>
      </c>
      <c r="K17" s="297"/>
      <c r="L17" s="297">
        <v>77.722978271256267</v>
      </c>
      <c r="M17" s="297"/>
      <c r="N17" s="297">
        <v>70.787831617427045</v>
      </c>
      <c r="O17" s="297">
        <v>1.2396516461818956</v>
      </c>
      <c r="P17" s="297">
        <v>71.785576926169796</v>
      </c>
      <c r="Q17" s="297"/>
      <c r="R17" s="16"/>
      <c r="U17" s="12"/>
      <c r="X17" s="12"/>
      <c r="Y17" s="12"/>
      <c r="Z17" s="12"/>
      <c r="AA17" s="12"/>
      <c r="AD17" s="12"/>
    </row>
    <row r="18" spans="1:31" ht="12.95" customHeight="1" x14ac:dyDescent="0.2">
      <c r="A18" s="162" t="s">
        <v>41</v>
      </c>
      <c r="B18" s="297">
        <v>92.935885663937043</v>
      </c>
      <c r="C18" s="297"/>
      <c r="D18" s="297">
        <v>88.714156458814358</v>
      </c>
      <c r="E18" s="297">
        <v>83.125828742073082</v>
      </c>
      <c r="F18" s="297">
        <v>74.160881821441308</v>
      </c>
      <c r="G18" s="297"/>
      <c r="H18" s="297">
        <v>91.449432307753739</v>
      </c>
      <c r="I18" s="297">
        <v>85.999430053467549</v>
      </c>
      <c r="J18" s="297">
        <v>75.466116685806412</v>
      </c>
      <c r="K18" s="297"/>
      <c r="L18" s="297">
        <v>78.101167937040287</v>
      </c>
      <c r="M18" s="297"/>
      <c r="N18" s="297">
        <v>65.959110770876563</v>
      </c>
      <c r="O18" s="297">
        <v>2.3308158819817759</v>
      </c>
      <c r="P18" s="297">
        <v>75.070792062011165</v>
      </c>
      <c r="Q18" s="297"/>
      <c r="R18" s="16"/>
      <c r="U18" s="12"/>
      <c r="X18" s="12"/>
      <c r="Y18" s="12"/>
      <c r="Z18" s="12"/>
      <c r="AA18" s="12"/>
      <c r="AD18" s="12"/>
    </row>
    <row r="19" spans="1:31" ht="3" customHeight="1" x14ac:dyDescent="0.2">
      <c r="A19" s="162"/>
      <c r="B19" s="297"/>
      <c r="C19" s="297"/>
      <c r="D19" s="297"/>
      <c r="E19" s="297"/>
      <c r="F19" s="297"/>
      <c r="G19" s="297"/>
      <c r="H19" s="297"/>
      <c r="I19" s="297"/>
      <c r="J19" s="297"/>
      <c r="K19" s="297"/>
      <c r="L19" s="297"/>
      <c r="M19" s="297"/>
      <c r="N19" s="297"/>
      <c r="O19" s="297"/>
      <c r="P19" s="297"/>
      <c r="Q19" s="297"/>
      <c r="R19" s="16"/>
      <c r="U19" s="12"/>
      <c r="X19" s="12"/>
      <c r="Y19" s="12"/>
      <c r="Z19" s="12"/>
      <c r="AA19" s="12"/>
      <c r="AD19" s="12"/>
    </row>
    <row r="20" spans="1:31" ht="13.7" customHeight="1" x14ac:dyDescent="0.2">
      <c r="A20" s="166" t="s">
        <v>240</v>
      </c>
      <c r="B20" s="297"/>
      <c r="C20" s="297"/>
      <c r="D20" s="297"/>
      <c r="E20" s="297"/>
      <c r="F20" s="297"/>
      <c r="G20" s="297"/>
      <c r="H20" s="297"/>
      <c r="I20" s="297"/>
      <c r="J20" s="297"/>
      <c r="K20" s="297"/>
      <c r="L20" s="297"/>
      <c r="M20" s="297"/>
      <c r="N20" s="297"/>
      <c r="O20" s="297"/>
      <c r="P20" s="297"/>
      <c r="Q20" s="297"/>
      <c r="R20" s="16"/>
    </row>
    <row r="21" spans="1:31" ht="12.95" customHeight="1" x14ac:dyDescent="0.25">
      <c r="A21" s="162" t="s">
        <v>42</v>
      </c>
      <c r="B21" s="297">
        <v>93.467418746528253</v>
      </c>
      <c r="C21" s="297"/>
      <c r="D21" s="297">
        <v>90.919275041095375</v>
      </c>
      <c r="E21" s="297">
        <v>83.661403244224971</v>
      </c>
      <c r="F21" s="297">
        <v>79.173123610367867</v>
      </c>
      <c r="G21" s="297"/>
      <c r="H21" s="297">
        <v>93.384886833650654</v>
      </c>
      <c r="I21" s="297">
        <v>87.526603139685406</v>
      </c>
      <c r="J21" s="297">
        <v>77.250716789631142</v>
      </c>
      <c r="K21" s="297"/>
      <c r="L21" s="297">
        <v>85.922172199236371</v>
      </c>
      <c r="M21" s="297"/>
      <c r="N21" s="297">
        <v>70.603603604370704</v>
      </c>
      <c r="O21" s="297">
        <v>1.8610451625954938</v>
      </c>
      <c r="P21" s="438">
        <v>68.731496148269969</v>
      </c>
      <c r="Q21" s="297"/>
      <c r="R21" s="16"/>
      <c r="S21" s="78"/>
      <c r="U21" s="63"/>
      <c r="V21" s="78"/>
      <c r="X21" s="63"/>
      <c r="Y21" s="78"/>
      <c r="AA21" s="63"/>
      <c r="AB21" s="78"/>
      <c r="AD21" s="63"/>
      <c r="AE21" s="78"/>
    </row>
    <row r="22" spans="1:31" ht="12.95" customHeight="1" x14ac:dyDescent="0.25">
      <c r="A22" s="162" t="s">
        <v>43</v>
      </c>
      <c r="B22" s="297">
        <v>95.913798943825967</v>
      </c>
      <c r="C22" s="297"/>
      <c r="D22" s="297">
        <v>91.990620916305701</v>
      </c>
      <c r="E22" s="297">
        <v>77.537490824548826</v>
      </c>
      <c r="F22" s="297">
        <v>74.019768785145757</v>
      </c>
      <c r="G22" s="297"/>
      <c r="H22" s="297">
        <v>93.46916271633755</v>
      </c>
      <c r="I22" s="297">
        <v>83.608721789891106</v>
      </c>
      <c r="J22" s="297">
        <v>78.488797315081342</v>
      </c>
      <c r="K22" s="297"/>
      <c r="L22" s="297">
        <v>79.964466975926285</v>
      </c>
      <c r="M22" s="297"/>
      <c r="N22" s="297">
        <v>70.81575370568315</v>
      </c>
      <c r="O22" s="297">
        <v>1.6672863968176281</v>
      </c>
      <c r="P22" s="438">
        <v>73.935301865860822</v>
      </c>
      <c r="Q22" s="297"/>
      <c r="R22" s="16"/>
      <c r="S22" s="78"/>
      <c r="U22" s="63"/>
      <c r="V22" s="78"/>
      <c r="X22" s="63"/>
      <c r="Y22" s="78"/>
      <c r="AA22" s="63"/>
      <c r="AB22" s="78"/>
      <c r="AD22" s="63"/>
      <c r="AE22" s="78"/>
    </row>
    <row r="23" spans="1:31" ht="12.95" customHeight="1" x14ac:dyDescent="0.25">
      <c r="A23" s="162" t="s">
        <v>44</v>
      </c>
      <c r="B23" s="297">
        <v>98.703386633011192</v>
      </c>
      <c r="C23" s="297"/>
      <c r="D23" s="297">
        <v>96.098437087031826</v>
      </c>
      <c r="E23" s="297">
        <v>90.251311623460239</v>
      </c>
      <c r="F23" s="297">
        <v>84.914469283140676</v>
      </c>
      <c r="G23" s="297"/>
      <c r="H23" s="297">
        <v>97.672186775779522</v>
      </c>
      <c r="I23" s="297">
        <v>93.565875414922601</v>
      </c>
      <c r="J23" s="297">
        <v>86.949108310654196</v>
      </c>
      <c r="K23" s="297"/>
      <c r="L23" s="297">
        <v>88.314948962792243</v>
      </c>
      <c r="M23" s="297"/>
      <c r="N23" s="297">
        <v>79.657448154960775</v>
      </c>
      <c r="O23" s="297">
        <v>0</v>
      </c>
      <c r="P23" s="438">
        <v>71.679155039850116</v>
      </c>
      <c r="Q23" s="297"/>
      <c r="R23" s="16"/>
      <c r="S23" s="78"/>
      <c r="U23" s="63"/>
      <c r="V23" s="78"/>
      <c r="X23" s="63"/>
      <c r="Y23" s="78"/>
      <c r="AA23" s="63"/>
      <c r="AB23" s="78"/>
      <c r="AD23" s="63"/>
      <c r="AE23" s="78"/>
    </row>
    <row r="24" spans="1:31" ht="12.95" customHeight="1" x14ac:dyDescent="0.25">
      <c r="A24" s="162" t="s">
        <v>45</v>
      </c>
      <c r="B24" s="297">
        <v>97.798493998360826</v>
      </c>
      <c r="C24" s="297"/>
      <c r="D24" s="297">
        <v>96.387322661967261</v>
      </c>
      <c r="E24" s="297">
        <v>89.638942214818059</v>
      </c>
      <c r="F24" s="297">
        <v>81.625070386822003</v>
      </c>
      <c r="G24" s="297"/>
      <c r="H24" s="297">
        <v>96.387322661967261</v>
      </c>
      <c r="I24" s="297">
        <v>88.716379780747033</v>
      </c>
      <c r="J24" s="297">
        <v>79.982246639701387</v>
      </c>
      <c r="K24" s="297"/>
      <c r="L24" s="297">
        <v>77.481381941074545</v>
      </c>
      <c r="M24" s="297"/>
      <c r="N24" s="297">
        <v>70.29823875164989</v>
      </c>
      <c r="O24" s="297">
        <v>0</v>
      </c>
      <c r="P24" s="438">
        <v>69.193491052663632</v>
      </c>
      <c r="Q24" s="297"/>
      <c r="R24" s="16"/>
      <c r="S24" s="78"/>
      <c r="U24" s="63"/>
      <c r="V24" s="78"/>
      <c r="X24" s="63"/>
      <c r="Y24" s="78"/>
      <c r="AA24" s="63"/>
      <c r="AB24" s="78"/>
      <c r="AD24" s="63"/>
      <c r="AE24" s="78"/>
    </row>
    <row r="25" spans="1:31" ht="12.95" customHeight="1" x14ac:dyDescent="0.25">
      <c r="A25" s="162" t="s">
        <v>46</v>
      </c>
      <c r="B25" s="297">
        <v>98.629620069561426</v>
      </c>
      <c r="C25" s="297"/>
      <c r="D25" s="297">
        <v>90.433976997226083</v>
      </c>
      <c r="E25" s="297">
        <v>82.060412852526269</v>
      </c>
      <c r="F25" s="297">
        <v>72.375795829266593</v>
      </c>
      <c r="G25" s="297"/>
      <c r="H25" s="297">
        <v>96.218063737501012</v>
      </c>
      <c r="I25" s="297">
        <v>83.492376662381631</v>
      </c>
      <c r="J25" s="297">
        <v>73.249737212388439</v>
      </c>
      <c r="K25" s="297"/>
      <c r="L25" s="297">
        <v>81.935542586616435</v>
      </c>
      <c r="M25" s="297"/>
      <c r="N25" s="297">
        <v>71.369557363309326</v>
      </c>
      <c r="O25" s="297">
        <v>0</v>
      </c>
      <c r="P25" s="438">
        <v>69.334963101964092</v>
      </c>
      <c r="Q25" s="297"/>
      <c r="R25" s="16"/>
      <c r="S25" s="78"/>
      <c r="U25" s="63"/>
      <c r="V25" s="78"/>
      <c r="X25" s="63"/>
      <c r="Y25" s="78"/>
      <c r="AA25" s="63"/>
      <c r="AB25" s="78"/>
      <c r="AD25" s="63"/>
      <c r="AE25" s="78"/>
    </row>
    <row r="26" spans="1:31" ht="12.95" customHeight="1" x14ac:dyDescent="0.25">
      <c r="A26" s="162" t="s">
        <v>47</v>
      </c>
      <c r="B26" s="297">
        <v>95.128115533585586</v>
      </c>
      <c r="C26" s="297"/>
      <c r="D26" s="297">
        <v>93.995350559642631</v>
      </c>
      <c r="E26" s="297">
        <v>87.91577633217473</v>
      </c>
      <c r="F26" s="297">
        <v>79.03843425547457</v>
      </c>
      <c r="G26" s="297"/>
      <c r="H26" s="297">
        <v>96.07419158287442</v>
      </c>
      <c r="I26" s="297">
        <v>87.573360268842009</v>
      </c>
      <c r="J26" s="297">
        <v>80.016452113223423</v>
      </c>
      <c r="K26" s="297"/>
      <c r="L26" s="297">
        <v>79.594900869563929</v>
      </c>
      <c r="M26" s="297"/>
      <c r="N26" s="297">
        <v>72.240424215883152</v>
      </c>
      <c r="O26" s="297">
        <v>2.0109514541054985</v>
      </c>
      <c r="P26" s="438">
        <v>74.5144150515831</v>
      </c>
      <c r="Q26" s="297"/>
      <c r="R26" s="16"/>
      <c r="S26" s="78"/>
      <c r="U26" s="63"/>
      <c r="V26" s="78"/>
      <c r="X26" s="63"/>
      <c r="Y26" s="78"/>
      <c r="AA26" s="63"/>
      <c r="AB26" s="78"/>
      <c r="AD26" s="63"/>
      <c r="AE26" s="78"/>
    </row>
    <row r="27" spans="1:31" ht="12.95" customHeight="1" x14ac:dyDescent="0.25">
      <c r="A27" s="162" t="s">
        <v>65</v>
      </c>
      <c r="B27" s="297">
        <v>96.693709100385718</v>
      </c>
      <c r="C27" s="297"/>
      <c r="D27" s="297">
        <v>88.909939834895056</v>
      </c>
      <c r="E27" s="297">
        <v>84.832108040922023</v>
      </c>
      <c r="F27" s="297">
        <v>72.113615706894933</v>
      </c>
      <c r="G27" s="297"/>
      <c r="H27" s="297">
        <v>92.546873016460879</v>
      </c>
      <c r="I27" s="297">
        <v>86.761388855648818</v>
      </c>
      <c r="J27" s="297">
        <v>72.525370299117924</v>
      </c>
      <c r="K27" s="297"/>
      <c r="L27" s="297">
        <v>74.264832880943274</v>
      </c>
      <c r="M27" s="297"/>
      <c r="N27" s="297">
        <v>68.184069524295111</v>
      </c>
      <c r="O27" s="297">
        <v>1.5686380292945845</v>
      </c>
      <c r="P27" s="438">
        <v>79.33811635405246</v>
      </c>
      <c r="Q27" s="297"/>
      <c r="R27" s="16"/>
      <c r="S27" s="78"/>
      <c r="U27" s="63"/>
      <c r="V27" s="78"/>
      <c r="X27" s="63"/>
      <c r="Y27" s="78"/>
      <c r="AA27" s="63"/>
      <c r="AB27" s="78"/>
      <c r="AD27" s="63"/>
      <c r="AE27" s="78"/>
    </row>
    <row r="28" spans="1:31" ht="12.95" customHeight="1" x14ac:dyDescent="0.25">
      <c r="A28" s="162" t="s">
        <v>48</v>
      </c>
      <c r="B28" s="297">
        <v>93.56872416536163</v>
      </c>
      <c r="C28" s="297"/>
      <c r="D28" s="297">
        <v>94.037312171747971</v>
      </c>
      <c r="E28" s="297">
        <v>90.11275823434616</v>
      </c>
      <c r="F28" s="297">
        <v>85.5399516806783</v>
      </c>
      <c r="G28" s="297"/>
      <c r="H28" s="297">
        <v>96.007736337404268</v>
      </c>
      <c r="I28" s="297">
        <v>90.674450863535313</v>
      </c>
      <c r="J28" s="297">
        <v>87.893966139690818</v>
      </c>
      <c r="K28" s="297"/>
      <c r="L28" s="297">
        <v>83.718025806473108</v>
      </c>
      <c r="M28" s="297"/>
      <c r="N28" s="297">
        <v>75.278885338077217</v>
      </c>
      <c r="O28" s="297">
        <v>1.8542299685011889</v>
      </c>
      <c r="P28" s="438">
        <v>81.305334640561099</v>
      </c>
      <c r="Q28" s="297"/>
      <c r="R28" s="16"/>
      <c r="S28" s="78"/>
      <c r="U28" s="63"/>
      <c r="V28" s="78"/>
      <c r="X28" s="63"/>
      <c r="Y28" s="78"/>
      <c r="AA28" s="63"/>
      <c r="AB28" s="78"/>
      <c r="AD28" s="63"/>
      <c r="AE28" s="78"/>
    </row>
    <row r="29" spans="1:31" ht="12.95" customHeight="1" x14ac:dyDescent="0.25">
      <c r="A29" s="162" t="s">
        <v>49</v>
      </c>
      <c r="B29" s="297">
        <v>96.486318158624371</v>
      </c>
      <c r="C29" s="297"/>
      <c r="D29" s="297">
        <v>95.50063863455884</v>
      </c>
      <c r="E29" s="297">
        <v>83.325774579844108</v>
      </c>
      <c r="F29" s="297">
        <v>77.868980183724688</v>
      </c>
      <c r="G29" s="297"/>
      <c r="H29" s="297">
        <v>96.752356427688255</v>
      </c>
      <c r="I29" s="297">
        <v>87.42989135588391</v>
      </c>
      <c r="J29" s="297">
        <v>76.449700416491964</v>
      </c>
      <c r="K29" s="297"/>
      <c r="L29" s="297">
        <v>77.707843740353951</v>
      </c>
      <c r="M29" s="297"/>
      <c r="N29" s="297">
        <v>69.424496408969574</v>
      </c>
      <c r="O29" s="297">
        <v>0.78349800275831682</v>
      </c>
      <c r="P29" s="438">
        <v>70.301764489839485</v>
      </c>
      <c r="Q29" s="297"/>
      <c r="S29" s="78"/>
      <c r="U29" s="63"/>
      <c r="V29" s="78"/>
      <c r="X29" s="63"/>
      <c r="Y29" s="78"/>
      <c r="AA29" s="63"/>
      <c r="AB29" s="78"/>
      <c r="AD29" s="63"/>
      <c r="AE29" s="78"/>
    </row>
    <row r="30" spans="1:31" ht="12.95" customHeight="1" x14ac:dyDescent="0.25">
      <c r="A30" s="162" t="s">
        <v>50</v>
      </c>
      <c r="B30" s="297">
        <v>97.908261325528656</v>
      </c>
      <c r="C30" s="297"/>
      <c r="D30" s="297">
        <v>90.999676259199418</v>
      </c>
      <c r="E30" s="297">
        <v>88.574026155595604</v>
      </c>
      <c r="F30" s="297">
        <v>85.13176401575204</v>
      </c>
      <c r="G30" s="297"/>
      <c r="H30" s="297">
        <v>93.461766585805861</v>
      </c>
      <c r="I30" s="297">
        <v>89.983844007422931</v>
      </c>
      <c r="J30" s="297">
        <v>82.404768397817108</v>
      </c>
      <c r="K30" s="297"/>
      <c r="L30" s="297">
        <v>79.505233689796512</v>
      </c>
      <c r="M30" s="297"/>
      <c r="N30" s="297">
        <v>75.59419003287897</v>
      </c>
      <c r="O30" s="297">
        <v>0.79014342552262751</v>
      </c>
      <c r="P30" s="438">
        <v>68.824128357410146</v>
      </c>
      <c r="Q30" s="297"/>
      <c r="R30" s="16"/>
      <c r="S30" s="78"/>
      <c r="U30" s="63"/>
      <c r="V30" s="78"/>
      <c r="X30" s="63"/>
      <c r="Y30" s="78"/>
      <c r="AA30" s="63"/>
      <c r="AB30" s="78"/>
      <c r="AD30" s="63"/>
      <c r="AE30" s="78"/>
    </row>
    <row r="31" spans="1:31" ht="12.95" customHeight="1" x14ac:dyDescent="0.25">
      <c r="A31" s="162" t="s">
        <v>51</v>
      </c>
      <c r="B31" s="297">
        <v>96.230629154506147</v>
      </c>
      <c r="C31" s="297"/>
      <c r="D31" s="297">
        <v>95.07667701086153</v>
      </c>
      <c r="E31" s="297">
        <v>89.887598532286376</v>
      </c>
      <c r="F31" s="297">
        <v>74.425351731784389</v>
      </c>
      <c r="G31" s="297"/>
      <c r="H31" s="297">
        <v>96.015109504344721</v>
      </c>
      <c r="I31" s="297">
        <v>89.478915492129005</v>
      </c>
      <c r="J31" s="297">
        <v>78.888886491432984</v>
      </c>
      <c r="K31" s="297"/>
      <c r="L31" s="297">
        <v>79.197859272671138</v>
      </c>
      <c r="M31" s="297"/>
      <c r="N31" s="297">
        <v>68.907535891245445</v>
      </c>
      <c r="O31" s="297">
        <v>0.8453072606630353</v>
      </c>
      <c r="P31" s="438">
        <v>68.795334630187369</v>
      </c>
      <c r="Q31" s="297"/>
      <c r="R31" s="16"/>
      <c r="S31" s="78"/>
      <c r="U31" s="63"/>
      <c r="V31" s="78"/>
      <c r="X31" s="63"/>
      <c r="Y31" s="78"/>
      <c r="AA31" s="63"/>
      <c r="AB31" s="78"/>
      <c r="AD31" s="63"/>
      <c r="AE31" s="78"/>
    </row>
    <row r="32" spans="1:31" ht="12.95" customHeight="1" x14ac:dyDescent="0.25">
      <c r="A32" s="162" t="s">
        <v>52</v>
      </c>
      <c r="B32" s="297">
        <v>99.090038036936789</v>
      </c>
      <c r="C32" s="297"/>
      <c r="D32" s="297">
        <v>94.704203917145378</v>
      </c>
      <c r="E32" s="297">
        <v>91.934706071121511</v>
      </c>
      <c r="F32" s="297">
        <v>86.836511063760184</v>
      </c>
      <c r="G32" s="297"/>
      <c r="H32" s="297">
        <v>95.25439711125702</v>
      </c>
      <c r="I32" s="297">
        <v>94.001066607284628</v>
      </c>
      <c r="J32" s="297">
        <v>89.033626907882677</v>
      </c>
      <c r="K32" s="297"/>
      <c r="L32" s="297">
        <v>81.113313752744901</v>
      </c>
      <c r="M32" s="297"/>
      <c r="N32" s="297">
        <v>78.110720510681546</v>
      </c>
      <c r="O32" s="297">
        <v>0.37746462234457184</v>
      </c>
      <c r="P32" s="438">
        <v>80.597078213530054</v>
      </c>
      <c r="Q32" s="297"/>
      <c r="R32" s="16"/>
      <c r="S32" s="78"/>
      <c r="U32" s="63"/>
      <c r="V32" s="78"/>
      <c r="X32" s="63"/>
      <c r="Y32" s="78"/>
      <c r="AA32" s="63"/>
      <c r="AB32" s="78"/>
      <c r="AD32" s="63"/>
      <c r="AE32" s="78"/>
    </row>
    <row r="33" spans="1:31" ht="12.95" customHeight="1" x14ac:dyDescent="0.25">
      <c r="A33" s="162" t="s">
        <v>53</v>
      </c>
      <c r="B33" s="297">
        <v>95.564246358391429</v>
      </c>
      <c r="C33" s="297"/>
      <c r="D33" s="297">
        <v>91.754038730247885</v>
      </c>
      <c r="E33" s="297">
        <v>83.952549205292058</v>
      </c>
      <c r="F33" s="297">
        <v>77.865373266556063</v>
      </c>
      <c r="G33" s="297"/>
      <c r="H33" s="297">
        <v>95.43705287250269</v>
      </c>
      <c r="I33" s="297">
        <v>89.208243697141654</v>
      </c>
      <c r="J33" s="297">
        <v>81.158594310681849</v>
      </c>
      <c r="K33" s="297"/>
      <c r="L33" s="297">
        <v>78.657399694662431</v>
      </c>
      <c r="M33" s="297"/>
      <c r="N33" s="297">
        <v>72.670245040503929</v>
      </c>
      <c r="O33" s="297">
        <v>1.4155592753087465</v>
      </c>
      <c r="P33" s="438">
        <v>77.028751969120762</v>
      </c>
      <c r="Q33" s="297"/>
      <c r="R33" s="16"/>
      <c r="S33" s="78"/>
      <c r="U33" s="63"/>
      <c r="V33" s="78"/>
      <c r="X33" s="63"/>
      <c r="Y33" s="78"/>
      <c r="AA33" s="63"/>
      <c r="AB33" s="78"/>
      <c r="AD33" s="63"/>
      <c r="AE33" s="78"/>
    </row>
    <row r="34" spans="1:31" s="24" customFormat="1" ht="12.95" customHeight="1" x14ac:dyDescent="0.25">
      <c r="A34" s="181" t="s">
        <v>54</v>
      </c>
      <c r="B34" s="297">
        <v>92.938638483243224</v>
      </c>
      <c r="C34" s="297"/>
      <c r="D34" s="297">
        <v>86.965183522637432</v>
      </c>
      <c r="E34" s="297">
        <v>79.234812465307101</v>
      </c>
      <c r="F34" s="297">
        <v>71.607866759809355</v>
      </c>
      <c r="G34" s="297"/>
      <c r="H34" s="297">
        <v>93.617011402130331</v>
      </c>
      <c r="I34" s="297">
        <v>85.749869229620117</v>
      </c>
      <c r="J34" s="297">
        <v>74.465198824020348</v>
      </c>
      <c r="K34" s="297"/>
      <c r="L34" s="297">
        <v>76.751127813826699</v>
      </c>
      <c r="M34" s="297"/>
      <c r="N34" s="297">
        <v>63.32592410054697</v>
      </c>
      <c r="O34" s="297">
        <v>2.3890174951248619</v>
      </c>
      <c r="P34" s="438">
        <v>67.574305695710706</v>
      </c>
      <c r="Q34" s="297"/>
      <c r="R34" s="56"/>
      <c r="S34" s="75"/>
      <c r="U34" s="97"/>
      <c r="V34" s="75"/>
      <c r="X34" s="97"/>
      <c r="Y34" s="75"/>
      <c r="AA34" s="97"/>
      <c r="AB34" s="75"/>
      <c r="AD34" s="97"/>
      <c r="AE34" s="75"/>
    </row>
    <row r="35" spans="1:31" ht="12.95" customHeight="1" x14ac:dyDescent="0.25">
      <c r="A35" s="162" t="s">
        <v>180</v>
      </c>
      <c r="B35" s="297">
        <v>92.293090949587508</v>
      </c>
      <c r="C35" s="297"/>
      <c r="D35" s="297">
        <v>88.488213827933436</v>
      </c>
      <c r="E35" s="297">
        <v>80.602233822977851</v>
      </c>
      <c r="F35" s="297">
        <v>72.340106783127041</v>
      </c>
      <c r="G35" s="297"/>
      <c r="H35" s="297">
        <v>91.566452952772963</v>
      </c>
      <c r="I35" s="297">
        <v>83.322689170806314</v>
      </c>
      <c r="J35" s="297">
        <v>73.80731728201107</v>
      </c>
      <c r="K35" s="297"/>
      <c r="L35" s="297">
        <v>67.463461910654772</v>
      </c>
      <c r="M35" s="297"/>
      <c r="N35" s="297">
        <v>62.566603891129091</v>
      </c>
      <c r="O35" s="297">
        <v>3.1744833527874072</v>
      </c>
      <c r="P35" s="297">
        <v>79.582607318444218</v>
      </c>
      <c r="Q35" s="297"/>
      <c r="R35" s="16"/>
      <c r="S35" s="78"/>
      <c r="U35" s="63"/>
      <c r="V35" s="78"/>
      <c r="X35" s="63"/>
      <c r="Y35" s="78"/>
      <c r="AA35" s="63"/>
      <c r="AB35" s="78"/>
      <c r="AD35" s="63"/>
      <c r="AE35" s="78"/>
    </row>
    <row r="36" spans="1:31" ht="12.95" customHeight="1" x14ac:dyDescent="0.25">
      <c r="A36" s="175" t="s">
        <v>301</v>
      </c>
      <c r="B36" s="297">
        <v>94.458163245356829</v>
      </c>
      <c r="C36" s="297"/>
      <c r="D36" s="297">
        <v>94.225378908924</v>
      </c>
      <c r="E36" s="297">
        <v>91.608925797838552</v>
      </c>
      <c r="F36" s="297">
        <v>82.454970056773078</v>
      </c>
      <c r="G36" s="297"/>
      <c r="H36" s="297">
        <v>95.706436654143289</v>
      </c>
      <c r="I36" s="297">
        <v>89.622546460657972</v>
      </c>
      <c r="J36" s="297">
        <v>78.906504940117415</v>
      </c>
      <c r="K36" s="297"/>
      <c r="L36" s="297">
        <v>88.064605534249225</v>
      </c>
      <c r="M36" s="297"/>
      <c r="N36" s="297">
        <v>75.009226783968771</v>
      </c>
      <c r="O36" s="297">
        <v>2.3874584555229701</v>
      </c>
      <c r="P36" s="297">
        <v>77.274391984359795</v>
      </c>
      <c r="Q36" s="297"/>
      <c r="R36" s="16"/>
      <c r="S36" s="78"/>
      <c r="U36" s="63"/>
      <c r="V36" s="78"/>
      <c r="X36" s="63"/>
      <c r="Y36" s="78"/>
      <c r="AA36" s="63"/>
      <c r="AB36" s="78"/>
      <c r="AD36" s="63"/>
      <c r="AE36" s="78"/>
    </row>
    <row r="37" spans="1:31" ht="12.95" customHeight="1" x14ac:dyDescent="0.25">
      <c r="A37" s="162" t="s">
        <v>55</v>
      </c>
      <c r="B37" s="297">
        <v>85.466515169245099</v>
      </c>
      <c r="C37" s="297"/>
      <c r="D37" s="297">
        <v>79.397987909529064</v>
      </c>
      <c r="E37" s="297">
        <v>69.806327433511811</v>
      </c>
      <c r="F37" s="297">
        <v>58.936142913259836</v>
      </c>
      <c r="G37" s="297"/>
      <c r="H37" s="297">
        <v>86.109834944856289</v>
      </c>
      <c r="I37" s="297">
        <v>74.946729495161236</v>
      </c>
      <c r="J37" s="297">
        <v>60.051397643481444</v>
      </c>
      <c r="K37" s="297"/>
      <c r="L37" s="297">
        <v>71.990020232191114</v>
      </c>
      <c r="M37" s="297"/>
      <c r="N37" s="297">
        <v>49.902291494774161</v>
      </c>
      <c r="O37" s="297">
        <v>4.4337366078422207</v>
      </c>
      <c r="P37" s="297">
        <v>73.114462710421989</v>
      </c>
      <c r="Q37" s="297"/>
      <c r="R37" s="16"/>
      <c r="S37" s="78"/>
      <c r="U37" s="63"/>
      <c r="V37" s="78"/>
      <c r="X37" s="63"/>
      <c r="Y37" s="78"/>
      <c r="AA37" s="63"/>
      <c r="AB37" s="78"/>
      <c r="AD37" s="63"/>
      <c r="AE37" s="78"/>
    </row>
    <row r="38" spans="1:31" ht="12.95" customHeight="1" x14ac:dyDescent="0.25">
      <c r="A38" s="162" t="s">
        <v>56</v>
      </c>
      <c r="B38" s="297">
        <v>88.166947046178095</v>
      </c>
      <c r="C38" s="297"/>
      <c r="D38" s="297">
        <v>81.724352830749595</v>
      </c>
      <c r="E38" s="297">
        <v>77.806037118003516</v>
      </c>
      <c r="F38" s="297">
        <v>65.815255127253636</v>
      </c>
      <c r="G38" s="297"/>
      <c r="H38" s="297">
        <v>85.365527652366566</v>
      </c>
      <c r="I38" s="297">
        <v>79.258787075311446</v>
      </c>
      <c r="J38" s="297">
        <v>65.421574186540539</v>
      </c>
      <c r="K38" s="297"/>
      <c r="L38" s="297">
        <v>69.133784983375591</v>
      </c>
      <c r="M38" s="297"/>
      <c r="N38" s="297">
        <v>62.347415864726294</v>
      </c>
      <c r="O38" s="297">
        <v>7.1902296263188799</v>
      </c>
      <c r="P38" s="297">
        <v>75.285819535519749</v>
      </c>
      <c r="Q38" s="297"/>
      <c r="R38" s="16"/>
      <c r="S38" s="78"/>
      <c r="U38" s="63"/>
      <c r="V38" s="78"/>
      <c r="X38" s="63"/>
      <c r="Y38" s="78"/>
      <c r="AA38" s="63"/>
      <c r="AB38" s="78"/>
      <c r="AD38" s="63"/>
      <c r="AE38" s="78"/>
    </row>
    <row r="39" spans="1:31" ht="12.95" customHeight="1" x14ac:dyDescent="0.25">
      <c r="A39" s="162" t="s">
        <v>57</v>
      </c>
      <c r="B39" s="297">
        <v>97.586515002982736</v>
      </c>
      <c r="C39" s="297"/>
      <c r="D39" s="297">
        <v>91.205714205537873</v>
      </c>
      <c r="E39" s="297">
        <v>84.724244370532702</v>
      </c>
      <c r="F39" s="297">
        <v>77.320214713150875</v>
      </c>
      <c r="G39" s="297"/>
      <c r="H39" s="297">
        <v>95.57037695361295</v>
      </c>
      <c r="I39" s="297">
        <v>85.925834956146346</v>
      </c>
      <c r="J39" s="297">
        <v>78.540733254038216</v>
      </c>
      <c r="K39" s="297"/>
      <c r="L39" s="297">
        <v>76.177866242655114</v>
      </c>
      <c r="M39" s="297"/>
      <c r="N39" s="297">
        <v>71.251465249758112</v>
      </c>
      <c r="O39" s="297">
        <v>2.4134849970172851</v>
      </c>
      <c r="P39" s="297">
        <v>71.289728174957929</v>
      </c>
      <c r="Q39" s="297"/>
      <c r="R39" s="16"/>
      <c r="S39" s="78"/>
      <c r="U39" s="63"/>
      <c r="V39" s="78"/>
      <c r="X39" s="63"/>
      <c r="Y39" s="78"/>
      <c r="AA39" s="63"/>
      <c r="AB39" s="78"/>
      <c r="AD39" s="63"/>
      <c r="AE39" s="78"/>
    </row>
    <row r="40" spans="1:31" ht="12.95" customHeight="1" x14ac:dyDescent="0.25">
      <c r="A40" s="162" t="s">
        <v>58</v>
      </c>
      <c r="B40" s="297">
        <v>90.280120914639795</v>
      </c>
      <c r="C40" s="297"/>
      <c r="D40" s="297">
        <v>92.768814030000129</v>
      </c>
      <c r="E40" s="297">
        <v>89.409068213175075</v>
      </c>
      <c r="F40" s="297">
        <v>82.942902085362874</v>
      </c>
      <c r="G40" s="297"/>
      <c r="H40" s="297">
        <v>93.940255377688189</v>
      </c>
      <c r="I40" s="297">
        <v>87.25447792926974</v>
      </c>
      <c r="J40" s="297">
        <v>79.393147456278427</v>
      </c>
      <c r="K40" s="297"/>
      <c r="L40" s="297">
        <v>81.270090323904071</v>
      </c>
      <c r="M40" s="297"/>
      <c r="N40" s="297">
        <v>71.967937545657946</v>
      </c>
      <c r="O40" s="297">
        <v>3.2166710984709752</v>
      </c>
      <c r="P40" s="297">
        <v>67.856431529622924</v>
      </c>
      <c r="Q40" s="297"/>
      <c r="R40" s="16"/>
      <c r="S40" s="78"/>
      <c r="U40" s="63"/>
      <c r="V40" s="78"/>
      <c r="X40" s="63"/>
      <c r="Y40" s="78"/>
      <c r="AA40" s="63"/>
      <c r="AB40" s="78"/>
      <c r="AD40" s="63"/>
      <c r="AE40" s="78"/>
    </row>
    <row r="41" spans="1:31" ht="12.95" customHeight="1" x14ac:dyDescent="0.25">
      <c r="A41" s="162" t="s">
        <v>59</v>
      </c>
      <c r="B41" s="297">
        <v>96.645930786711489</v>
      </c>
      <c r="C41" s="297"/>
      <c r="D41" s="297">
        <v>93.808315443845814</v>
      </c>
      <c r="E41" s="297">
        <v>88.374027213597572</v>
      </c>
      <c r="F41" s="297">
        <v>81.262941040817211</v>
      </c>
      <c r="G41" s="297"/>
      <c r="H41" s="297">
        <v>96.710713447026905</v>
      </c>
      <c r="I41" s="297">
        <v>91.044805854163556</v>
      </c>
      <c r="J41" s="297">
        <v>83.022542242627622</v>
      </c>
      <c r="K41" s="297"/>
      <c r="L41" s="297">
        <v>80.91185834968968</v>
      </c>
      <c r="M41" s="297"/>
      <c r="N41" s="297">
        <v>74.89072171450114</v>
      </c>
      <c r="O41" s="297">
        <v>1.4422979612364846</v>
      </c>
      <c r="P41" s="297">
        <v>72.422646034128334</v>
      </c>
      <c r="Q41" s="297"/>
      <c r="R41" s="16"/>
      <c r="S41" s="78"/>
      <c r="U41" s="63"/>
      <c r="V41" s="78"/>
      <c r="X41" s="63"/>
      <c r="Y41" s="78"/>
      <c r="AA41" s="63"/>
      <c r="AB41" s="78"/>
      <c r="AD41" s="63"/>
      <c r="AE41" s="78"/>
    </row>
    <row r="42" spans="1:31" ht="12.95" customHeight="1" x14ac:dyDescent="0.25">
      <c r="A42" s="162" t="s">
        <v>60</v>
      </c>
      <c r="B42" s="297">
        <v>91.015627960362394</v>
      </c>
      <c r="C42" s="297"/>
      <c r="D42" s="297">
        <v>85.159170152379872</v>
      </c>
      <c r="E42" s="297">
        <v>76.511595501717153</v>
      </c>
      <c r="F42" s="297">
        <v>59.948811782234067</v>
      </c>
      <c r="G42" s="297"/>
      <c r="H42" s="297">
        <v>86.165089157225381</v>
      </c>
      <c r="I42" s="297">
        <v>80.050712115424332</v>
      </c>
      <c r="J42" s="297">
        <v>64.986964757369378</v>
      </c>
      <c r="K42" s="297"/>
      <c r="L42" s="297">
        <v>54.987552802970605</v>
      </c>
      <c r="M42" s="297"/>
      <c r="N42" s="297">
        <v>53.799901873672965</v>
      </c>
      <c r="O42" s="297">
        <v>2.826723406824617</v>
      </c>
      <c r="P42" s="297">
        <v>65.035126600678325</v>
      </c>
      <c r="Q42" s="297"/>
      <c r="R42" s="16"/>
      <c r="S42" s="78"/>
      <c r="U42" s="63"/>
      <c r="V42" s="78"/>
      <c r="X42" s="63"/>
      <c r="Y42" s="78"/>
      <c r="AA42" s="63"/>
      <c r="AB42" s="78"/>
      <c r="AD42" s="63"/>
      <c r="AE42" s="78"/>
    </row>
    <row r="43" spans="1:31" ht="12.95" customHeight="1" x14ac:dyDescent="0.25">
      <c r="A43" s="162" t="s">
        <v>61</v>
      </c>
      <c r="B43" s="297">
        <v>95.431239105582989</v>
      </c>
      <c r="C43" s="297"/>
      <c r="D43" s="297">
        <v>91.961168399875945</v>
      </c>
      <c r="E43" s="297">
        <v>88.129827014378264</v>
      </c>
      <c r="F43" s="297">
        <v>80.745158169896143</v>
      </c>
      <c r="G43" s="297"/>
      <c r="H43" s="297">
        <v>92.030718039781689</v>
      </c>
      <c r="I43" s="297">
        <v>90.289843092585969</v>
      </c>
      <c r="J43" s="297">
        <v>81.81569304475309</v>
      </c>
      <c r="K43" s="297"/>
      <c r="L43" s="297">
        <v>83.977699453735113</v>
      </c>
      <c r="M43" s="297"/>
      <c r="N43" s="297">
        <v>72.926786642218858</v>
      </c>
      <c r="O43" s="297">
        <v>1.5357586463131176</v>
      </c>
      <c r="P43" s="297">
        <v>79.983693789830596</v>
      </c>
      <c r="Q43" s="297"/>
      <c r="R43" s="16"/>
      <c r="S43" s="78"/>
      <c r="U43" s="63"/>
      <c r="V43" s="78"/>
      <c r="X43" s="63"/>
      <c r="Y43" s="78"/>
      <c r="AA43" s="63"/>
      <c r="AB43" s="78"/>
      <c r="AD43" s="63"/>
      <c r="AE43" s="78"/>
    </row>
    <row r="44" spans="1:31" ht="12.95" customHeight="1" x14ac:dyDescent="0.25">
      <c r="A44" s="162" t="s">
        <v>62</v>
      </c>
      <c r="B44" s="297">
        <v>96.79977091516821</v>
      </c>
      <c r="C44" s="297"/>
      <c r="D44" s="297">
        <v>93.513477077535001</v>
      </c>
      <c r="E44" s="297">
        <v>89.777350387523057</v>
      </c>
      <c r="F44" s="297">
        <v>85.611312232901312</v>
      </c>
      <c r="G44" s="297"/>
      <c r="H44" s="297">
        <v>94.352930724895316</v>
      </c>
      <c r="I44" s="297">
        <v>87.478572710035806</v>
      </c>
      <c r="J44" s="297">
        <v>82.870392840221299</v>
      </c>
      <c r="K44" s="297"/>
      <c r="L44" s="297">
        <v>76.956907792892736</v>
      </c>
      <c r="M44" s="297"/>
      <c r="N44" s="297">
        <v>75.368587871777464</v>
      </c>
      <c r="O44" s="297">
        <v>2.227274492298168</v>
      </c>
      <c r="P44" s="297">
        <v>71.459631456218688</v>
      </c>
      <c r="Q44" s="297"/>
      <c r="R44" s="16"/>
      <c r="S44" s="78"/>
      <c r="U44" s="63"/>
      <c r="V44" s="78"/>
      <c r="X44" s="63"/>
      <c r="Y44" s="78"/>
      <c r="AA44" s="63"/>
      <c r="AB44" s="78"/>
      <c r="AD44" s="63"/>
      <c r="AE44" s="78"/>
    </row>
    <row r="45" spans="1:31" ht="12.95" customHeight="1" x14ac:dyDescent="0.25">
      <c r="A45" s="162" t="s">
        <v>63</v>
      </c>
      <c r="B45" s="297">
        <v>95.304875413063911</v>
      </c>
      <c r="C45" s="297"/>
      <c r="D45" s="297">
        <v>94.928195489325901</v>
      </c>
      <c r="E45" s="297">
        <v>89.573894489554391</v>
      </c>
      <c r="F45" s="297">
        <v>84.267048334176977</v>
      </c>
      <c r="G45" s="297"/>
      <c r="H45" s="297">
        <v>96.190987131094701</v>
      </c>
      <c r="I45" s="297">
        <v>92.236945233606249</v>
      </c>
      <c r="J45" s="297">
        <v>85.410105236310869</v>
      </c>
      <c r="K45" s="297"/>
      <c r="L45" s="297">
        <v>79.113578716737351</v>
      </c>
      <c r="M45" s="297"/>
      <c r="N45" s="297">
        <v>77.847522097558809</v>
      </c>
      <c r="O45" s="297">
        <v>1.951104660341997</v>
      </c>
      <c r="P45" s="297">
        <v>77.212812347830734</v>
      </c>
      <c r="Q45" s="297"/>
      <c r="R45" s="16"/>
      <c r="S45" s="78"/>
      <c r="U45" s="63"/>
      <c r="V45" s="78"/>
      <c r="X45" s="63"/>
      <c r="Y45" s="78"/>
      <c r="AA45" s="63"/>
      <c r="AB45" s="78"/>
      <c r="AD45" s="63"/>
      <c r="AE45" s="78"/>
    </row>
    <row r="46" spans="1:31" ht="12.95" customHeight="1" x14ac:dyDescent="0.25">
      <c r="A46" s="162" t="s">
        <v>64</v>
      </c>
      <c r="B46" s="297">
        <v>94.004553497911388</v>
      </c>
      <c r="C46" s="297"/>
      <c r="D46" s="297">
        <v>91.229713519744905</v>
      </c>
      <c r="E46" s="297">
        <v>84.927404125513888</v>
      </c>
      <c r="F46" s="297">
        <v>72.90255552227481</v>
      </c>
      <c r="G46" s="297"/>
      <c r="H46" s="297">
        <v>91.618953752878525</v>
      </c>
      <c r="I46" s="297">
        <v>85.826385239490506</v>
      </c>
      <c r="J46" s="297">
        <v>72.601486761874042</v>
      </c>
      <c r="K46" s="297"/>
      <c r="L46" s="297">
        <v>70.113342843426935</v>
      </c>
      <c r="M46" s="297"/>
      <c r="N46" s="297">
        <v>64.689332933668553</v>
      </c>
      <c r="O46" s="297">
        <v>2.1838800004500643</v>
      </c>
      <c r="P46" s="297">
        <v>70.23971035009896</v>
      </c>
      <c r="Q46" s="297"/>
      <c r="R46" s="16"/>
      <c r="S46" s="78"/>
      <c r="U46" s="63"/>
      <c r="V46" s="78"/>
      <c r="X46" s="63"/>
      <c r="Y46" s="78"/>
      <c r="AA46" s="63"/>
      <c r="AB46" s="78"/>
      <c r="AD46" s="63"/>
      <c r="AE46" s="78"/>
    </row>
    <row r="47" spans="1:31" ht="3" customHeight="1" x14ac:dyDescent="0.25">
      <c r="A47" s="162"/>
      <c r="B47" s="297"/>
      <c r="C47" s="297"/>
      <c r="D47" s="297"/>
      <c r="E47" s="297"/>
      <c r="F47" s="297"/>
      <c r="G47" s="297"/>
      <c r="H47" s="297"/>
      <c r="I47" s="297"/>
      <c r="J47" s="297"/>
      <c r="K47" s="297"/>
      <c r="L47" s="297"/>
      <c r="M47" s="297"/>
      <c r="N47" s="297"/>
      <c r="O47" s="297"/>
      <c r="P47" s="297"/>
      <c r="Q47" s="297"/>
      <c r="R47" s="63"/>
      <c r="S47" s="78"/>
      <c r="U47" s="63"/>
      <c r="V47" s="78"/>
      <c r="X47" s="63"/>
      <c r="Y47" s="78"/>
      <c r="AA47" s="63"/>
      <c r="AB47" s="78"/>
      <c r="AD47" s="63"/>
      <c r="AE47" s="78"/>
    </row>
    <row r="48" spans="1:31" ht="13.7" customHeight="1" x14ac:dyDescent="0.2">
      <c r="A48" s="166" t="s">
        <v>218</v>
      </c>
      <c r="B48" s="297"/>
      <c r="C48" s="297"/>
      <c r="D48" s="297"/>
      <c r="E48" s="297"/>
      <c r="F48" s="297"/>
      <c r="G48" s="297"/>
      <c r="H48" s="297"/>
      <c r="I48" s="297"/>
      <c r="J48" s="297"/>
      <c r="K48" s="297"/>
      <c r="L48" s="297"/>
      <c r="M48" s="297"/>
      <c r="N48" s="297"/>
      <c r="O48" s="297"/>
      <c r="P48" s="297"/>
      <c r="Q48" s="297"/>
      <c r="R48" s="16"/>
    </row>
    <row r="49" spans="1:31" ht="12.95" customHeight="1" x14ac:dyDescent="0.25">
      <c r="A49" s="162" t="s">
        <v>216</v>
      </c>
      <c r="B49" s="433">
        <v>2953.6518460000016</v>
      </c>
      <c r="C49" s="433"/>
      <c r="D49" s="433">
        <v>2569.0228710000183</v>
      </c>
      <c r="E49" s="433">
        <v>2157.8632790000029</v>
      </c>
      <c r="F49" s="433">
        <v>1770.8046510000027</v>
      </c>
      <c r="G49" s="433"/>
      <c r="H49" s="433">
        <v>2645.3575660000174</v>
      </c>
      <c r="I49" s="433">
        <v>2221.3635190000041</v>
      </c>
      <c r="J49" s="433">
        <v>1801.2339450000034</v>
      </c>
      <c r="K49" s="433"/>
      <c r="L49" s="433">
        <v>1219.4449189999993</v>
      </c>
      <c r="M49" s="433"/>
      <c r="N49" s="433">
        <v>2128.6018330000047</v>
      </c>
      <c r="O49" s="433">
        <v>66.628310000000027</v>
      </c>
      <c r="P49" s="433">
        <v>2356.9538890000085</v>
      </c>
      <c r="Q49" s="320"/>
      <c r="R49" s="16"/>
      <c r="S49" s="78"/>
      <c r="U49" s="63"/>
      <c r="V49" s="78"/>
      <c r="X49" s="63"/>
      <c r="Y49" s="78"/>
      <c r="AA49" s="63"/>
      <c r="AB49" s="78"/>
      <c r="AD49" s="63"/>
      <c r="AE49" s="78"/>
    </row>
    <row r="50" spans="1:31" ht="12.95" customHeight="1" x14ac:dyDescent="0.25">
      <c r="A50" s="162" t="s">
        <v>217</v>
      </c>
      <c r="B50" s="433">
        <v>5534</v>
      </c>
      <c r="C50" s="433"/>
      <c r="D50" s="433">
        <v>4780</v>
      </c>
      <c r="E50" s="433">
        <v>4040</v>
      </c>
      <c r="F50" s="433">
        <v>3298</v>
      </c>
      <c r="G50" s="433"/>
      <c r="H50" s="433">
        <v>4916</v>
      </c>
      <c r="I50" s="433">
        <v>4139</v>
      </c>
      <c r="J50" s="433">
        <v>3338</v>
      </c>
      <c r="K50" s="433"/>
      <c r="L50" s="433">
        <v>2305</v>
      </c>
      <c r="M50" s="433"/>
      <c r="N50" s="433">
        <v>4075</v>
      </c>
      <c r="O50" s="433">
        <v>120</v>
      </c>
      <c r="P50" s="433">
        <v>4337</v>
      </c>
      <c r="Q50" s="320"/>
      <c r="R50" s="16"/>
      <c r="S50" s="78"/>
      <c r="U50" s="63"/>
      <c r="V50" s="78"/>
      <c r="X50" s="63"/>
      <c r="Y50" s="78"/>
      <c r="AA50" s="63"/>
      <c r="AB50" s="78"/>
      <c r="AD50" s="63"/>
      <c r="AE50" s="78"/>
    </row>
    <row r="51" spans="1:31" ht="3" customHeight="1" x14ac:dyDescent="0.25">
      <c r="A51" s="162"/>
      <c r="B51" s="297"/>
      <c r="C51" s="297"/>
      <c r="D51" s="297"/>
      <c r="E51" s="297"/>
      <c r="F51" s="297"/>
      <c r="G51" s="297"/>
      <c r="H51" s="297"/>
      <c r="I51" s="297"/>
      <c r="J51" s="297"/>
      <c r="K51" s="297"/>
      <c r="L51" s="297"/>
      <c r="M51" s="297"/>
      <c r="N51" s="297"/>
      <c r="O51" s="297"/>
      <c r="P51" s="297"/>
      <c r="Q51" s="297"/>
      <c r="R51" s="63"/>
      <c r="S51" s="78"/>
      <c r="U51" s="63"/>
      <c r="V51" s="78"/>
      <c r="X51" s="63"/>
      <c r="Y51" s="78"/>
      <c r="AA51" s="63"/>
      <c r="AB51" s="78"/>
      <c r="AD51" s="63"/>
      <c r="AE51" s="78"/>
    </row>
    <row r="52" spans="1:31" ht="12.95" customHeight="1" x14ac:dyDescent="0.25">
      <c r="A52" s="166" t="s">
        <v>298</v>
      </c>
      <c r="B52" s="270">
        <v>94.229111498527175</v>
      </c>
      <c r="C52" s="270"/>
      <c r="D52" s="270">
        <v>90.658378567744748</v>
      </c>
      <c r="E52" s="270">
        <v>83.930692323491328</v>
      </c>
      <c r="F52" s="270">
        <v>75.872162376475956</v>
      </c>
      <c r="G52" s="270"/>
      <c r="H52" s="270">
        <v>93.352157496411664</v>
      </c>
      <c r="I52" s="270">
        <v>86.400551817266958</v>
      </c>
      <c r="J52" s="270">
        <v>77.17594048326248</v>
      </c>
      <c r="K52" s="270"/>
      <c r="L52" s="270">
        <v>75.577310845466869</v>
      </c>
      <c r="M52" s="270"/>
      <c r="N52" s="270">
        <v>67.907888239894703</v>
      </c>
      <c r="O52" s="270">
        <v>2.1256149266376441</v>
      </c>
      <c r="P52" s="270">
        <v>75.192907757304084</v>
      </c>
      <c r="Q52" s="270"/>
      <c r="R52" s="84"/>
      <c r="S52" s="78"/>
      <c r="U52" s="63"/>
      <c r="V52" s="78"/>
      <c r="X52" s="63"/>
      <c r="Y52" s="78"/>
      <c r="AA52" s="63"/>
      <c r="AB52" s="78"/>
      <c r="AD52" s="63"/>
      <c r="AE52" s="78"/>
    </row>
    <row r="53" spans="1:31" ht="12.95" customHeight="1" x14ac:dyDescent="0.25">
      <c r="A53" s="167" t="s">
        <v>299</v>
      </c>
      <c r="B53" s="103">
        <v>94.702171846566912</v>
      </c>
      <c r="C53" s="103"/>
      <c r="D53" s="103">
        <v>92.441756861516239</v>
      </c>
      <c r="E53" s="103">
        <v>86.353940514219516</v>
      </c>
      <c r="F53" s="253">
        <v>77.709496746245179</v>
      </c>
      <c r="G53" s="16"/>
      <c r="H53" s="103">
        <v>94.896882231062435</v>
      </c>
      <c r="I53" s="103">
        <v>86.201904140763986</v>
      </c>
      <c r="J53" s="103">
        <v>75.668398346631236</v>
      </c>
      <c r="K53" s="103"/>
      <c r="L53" s="103">
        <v>77.401953015619384</v>
      </c>
      <c r="M53" s="103"/>
      <c r="N53" s="103">
        <v>67.142078974741111</v>
      </c>
      <c r="O53" s="103">
        <v>0.85816964243408245</v>
      </c>
      <c r="P53" s="75">
        <v>88.548084297551171</v>
      </c>
      <c r="Q53" s="75"/>
      <c r="R53" s="16"/>
      <c r="S53" s="78"/>
      <c r="U53" s="63"/>
      <c r="V53" s="78"/>
      <c r="X53" s="63"/>
      <c r="Y53" s="78"/>
      <c r="AA53" s="63"/>
      <c r="AB53" s="78"/>
      <c r="AD53" s="63"/>
      <c r="AE53" s="78"/>
    </row>
    <row r="54" spans="1:31" ht="3" customHeight="1" x14ac:dyDescent="0.25">
      <c r="A54" s="168"/>
      <c r="B54" s="224"/>
      <c r="C54" s="225"/>
      <c r="D54" s="225"/>
      <c r="E54" s="225"/>
      <c r="F54" s="225"/>
      <c r="G54" s="225"/>
      <c r="H54" s="225"/>
      <c r="I54" s="225"/>
      <c r="J54" s="225"/>
      <c r="K54" s="225"/>
      <c r="L54" s="225"/>
      <c r="M54" s="225"/>
      <c r="N54" s="225"/>
      <c r="O54" s="225"/>
      <c r="P54" s="225"/>
      <c r="Q54" s="225"/>
      <c r="R54" s="63"/>
      <c r="S54" s="78"/>
      <c r="U54" s="63"/>
      <c r="V54" s="78"/>
      <c r="X54" s="63"/>
      <c r="Y54" s="78"/>
      <c r="AA54" s="63"/>
      <c r="AB54" s="78"/>
      <c r="AD54" s="63"/>
      <c r="AE54" s="78"/>
    </row>
    <row r="55" spans="1:31" ht="3" customHeight="1" x14ac:dyDescent="0.25">
      <c r="A55" s="370"/>
      <c r="B55" s="379"/>
      <c r="C55" s="379"/>
      <c r="D55" s="379"/>
      <c r="E55" s="379"/>
      <c r="F55" s="379"/>
      <c r="G55" s="379"/>
      <c r="H55" s="379"/>
      <c r="I55" s="379"/>
      <c r="J55" s="379"/>
      <c r="K55" s="379"/>
      <c r="L55" s="379"/>
      <c r="M55" s="379"/>
      <c r="N55" s="379"/>
      <c r="O55" s="379"/>
      <c r="P55" s="379"/>
      <c r="Q55" s="379"/>
      <c r="R55" s="63"/>
      <c r="S55" s="78"/>
      <c r="U55" s="63"/>
      <c r="V55" s="78"/>
      <c r="X55" s="63"/>
      <c r="Y55" s="78"/>
      <c r="AA55" s="63"/>
      <c r="AB55" s="78"/>
      <c r="AD55" s="63"/>
      <c r="AE55" s="78"/>
    </row>
    <row r="56" spans="1:31" x14ac:dyDescent="0.2">
      <c r="A56" s="497" t="s">
        <v>246</v>
      </c>
      <c r="B56" s="497"/>
      <c r="C56" s="497"/>
      <c r="D56" s="497"/>
      <c r="E56" s="497"/>
      <c r="F56" s="497"/>
      <c r="G56" s="497"/>
      <c r="H56" s="497"/>
      <c r="I56" s="497"/>
      <c r="J56" s="497"/>
      <c r="K56" s="497"/>
      <c r="L56" s="497"/>
      <c r="M56" s="497"/>
      <c r="N56" s="497"/>
      <c r="O56" s="497"/>
      <c r="P56" s="497"/>
      <c r="Q56" s="497"/>
    </row>
    <row r="57" spans="1:31" s="99" customFormat="1" ht="13.5" customHeight="1" x14ac:dyDescent="0.2">
      <c r="A57" s="450" t="s">
        <v>249</v>
      </c>
      <c r="B57" s="450"/>
      <c r="C57" s="450"/>
      <c r="D57" s="450"/>
      <c r="E57" s="450"/>
      <c r="F57" s="450"/>
      <c r="G57" s="450"/>
      <c r="H57" s="450"/>
      <c r="I57" s="450"/>
      <c r="J57" s="450"/>
      <c r="K57" s="450"/>
      <c r="L57" s="450"/>
      <c r="M57" s="450"/>
      <c r="N57" s="450"/>
      <c r="O57" s="450"/>
      <c r="P57" s="450"/>
      <c r="Q57" s="450"/>
    </row>
    <row r="58" spans="1:31" s="99" customFormat="1" ht="13.5" customHeight="1" x14ac:dyDescent="0.2">
      <c r="A58" s="450" t="s">
        <v>247</v>
      </c>
      <c r="B58" s="450"/>
      <c r="C58" s="450"/>
      <c r="D58" s="450"/>
      <c r="E58" s="450"/>
      <c r="F58" s="450"/>
      <c r="G58" s="450"/>
      <c r="H58" s="450"/>
      <c r="I58" s="450"/>
      <c r="J58" s="450"/>
      <c r="K58" s="450"/>
      <c r="L58" s="450"/>
      <c r="M58" s="450"/>
      <c r="N58" s="450"/>
      <c r="O58" s="450"/>
      <c r="P58" s="450"/>
      <c r="Q58" s="450"/>
      <c r="R58" s="5"/>
      <c r="S58" s="5"/>
    </row>
    <row r="59" spans="1:31" ht="24.75" customHeight="1" x14ac:dyDescent="0.2">
      <c r="A59" s="498" t="s">
        <v>190</v>
      </c>
      <c r="B59" s="498"/>
      <c r="C59" s="498"/>
      <c r="D59" s="498"/>
      <c r="E59" s="498"/>
      <c r="F59" s="498"/>
      <c r="G59" s="498"/>
      <c r="H59" s="498"/>
      <c r="I59" s="498"/>
      <c r="J59" s="498"/>
      <c r="K59" s="498"/>
      <c r="L59" s="498"/>
      <c r="M59" s="498"/>
      <c r="N59" s="498"/>
      <c r="O59" s="498"/>
      <c r="P59" s="498"/>
      <c r="Q59" s="498"/>
    </row>
    <row r="60" spans="1:31" ht="13.5" customHeight="1" x14ac:dyDescent="0.25">
      <c r="A60" s="464" t="s">
        <v>307</v>
      </c>
      <c r="B60" s="464"/>
      <c r="C60" s="464"/>
      <c r="D60" s="464"/>
      <c r="E60" s="464"/>
      <c r="F60" s="464"/>
      <c r="G60" s="464"/>
      <c r="H60" s="464"/>
      <c r="I60" s="464"/>
      <c r="J60" s="464"/>
      <c r="K60" s="464"/>
      <c r="L60" s="464"/>
      <c r="M60" s="464"/>
      <c r="N60" s="464"/>
      <c r="O60" s="464"/>
      <c r="P60" s="464"/>
      <c r="Q60" s="464"/>
    </row>
    <row r="61" spans="1:31" ht="13.5" customHeight="1" x14ac:dyDescent="0.25">
      <c r="A61" s="464" t="s">
        <v>308</v>
      </c>
      <c r="B61" s="464"/>
      <c r="C61" s="464"/>
      <c r="D61" s="464"/>
      <c r="E61" s="464"/>
      <c r="F61" s="464"/>
      <c r="G61" s="464"/>
      <c r="H61" s="464"/>
      <c r="I61" s="464"/>
      <c r="J61" s="464"/>
      <c r="K61" s="464"/>
      <c r="L61" s="464"/>
      <c r="M61" s="464"/>
      <c r="N61" s="464"/>
      <c r="O61" s="464"/>
      <c r="P61" s="464"/>
      <c r="Q61" s="464"/>
    </row>
    <row r="62" spans="1:31" hidden="1" x14ac:dyDescent="0.25">
      <c r="A62" s="1" t="s">
        <v>219</v>
      </c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</row>
    <row r="63" spans="1:31" ht="13.5" customHeight="1" x14ac:dyDescent="0.25">
      <c r="A63" s="462" t="s">
        <v>74</v>
      </c>
      <c r="B63" s="462"/>
      <c r="C63" s="462"/>
      <c r="D63" s="462"/>
      <c r="E63" s="462"/>
      <c r="F63" s="462"/>
      <c r="G63" s="462"/>
      <c r="H63" s="462"/>
      <c r="I63" s="462"/>
      <c r="J63" s="462"/>
      <c r="K63" s="462"/>
      <c r="L63" s="462"/>
      <c r="M63" s="462"/>
      <c r="N63" s="462"/>
      <c r="O63" s="462"/>
      <c r="P63" s="462"/>
      <c r="Q63" s="462"/>
    </row>
    <row r="65" spans="1:16" hidden="1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98"/>
      <c r="M65" s="98"/>
      <c r="N65" s="5"/>
      <c r="O65" s="5"/>
      <c r="P65" s="5"/>
    </row>
  </sheetData>
  <mergeCells count="21">
    <mergeCell ref="A60:Q60"/>
    <mergeCell ref="A61:Q61"/>
    <mergeCell ref="A63:Q63"/>
    <mergeCell ref="A7:A9"/>
    <mergeCell ref="B7:L7"/>
    <mergeCell ref="N7:N9"/>
    <mergeCell ref="O7:O9"/>
    <mergeCell ref="P7:P9"/>
    <mergeCell ref="B8:B9"/>
    <mergeCell ref="D8:F8"/>
    <mergeCell ref="H8:J8"/>
    <mergeCell ref="L8:L9"/>
    <mergeCell ref="A56:Q56"/>
    <mergeCell ref="A57:Q57"/>
    <mergeCell ref="A58:Q58"/>
    <mergeCell ref="A59:Q59"/>
    <mergeCell ref="A4:R4"/>
    <mergeCell ref="A1:Q1"/>
    <mergeCell ref="A2:Q3"/>
    <mergeCell ref="A5:Q5"/>
    <mergeCell ref="Q7:Q9"/>
  </mergeCells>
  <pageMargins left="0.75" right="0.75" top="1" bottom="1" header="0" footer="0"/>
  <pageSetup paperSize="9" scale="82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XFD65"/>
  <sheetViews>
    <sheetView showGridLines="0" zoomScaleNormal="100" zoomScaleSheetLayoutView="100" workbookViewId="0">
      <selection activeCell="N21" sqref="N21"/>
    </sheetView>
  </sheetViews>
  <sheetFormatPr baseColWidth="10" defaultColWidth="0" defaultRowHeight="12.75" zeroHeight="1" x14ac:dyDescent="0.2"/>
  <cols>
    <col min="1" max="1" width="20.42578125" style="2" customWidth="1"/>
    <col min="2" max="2" width="6.7109375" style="2" customWidth="1"/>
    <col min="3" max="3" width="1.28515625" style="2" customWidth="1"/>
    <col min="4" max="6" width="6.7109375" style="2" customWidth="1"/>
    <col min="7" max="7" width="1.28515625" style="2" customWidth="1"/>
    <col min="8" max="10" width="6.7109375" style="2" customWidth="1"/>
    <col min="11" max="11" width="1.28515625" style="2" customWidth="1"/>
    <col min="12" max="12" width="9" style="2" customWidth="1"/>
    <col min="13" max="13" width="1.28515625" style="2" customWidth="1"/>
    <col min="14" max="14" width="7" style="2" customWidth="1"/>
    <col min="15" max="15" width="5.5703125" style="2" customWidth="1"/>
    <col min="16" max="16" width="10.28515625" style="2" customWidth="1"/>
    <col min="17" max="17" width="1.7109375" style="2" customWidth="1"/>
    <col min="18" max="16384" width="11.42578125" style="2" hidden="1"/>
  </cols>
  <sheetData>
    <row r="1" spans="1:16384" ht="12.95" customHeight="1" x14ac:dyDescent="0.2">
      <c r="A1" s="467" t="s">
        <v>345</v>
      </c>
      <c r="B1" s="467"/>
      <c r="C1" s="467"/>
      <c r="D1" s="467"/>
      <c r="E1" s="467"/>
      <c r="F1" s="467"/>
      <c r="G1" s="467"/>
      <c r="H1" s="467"/>
      <c r="I1" s="467"/>
      <c r="J1" s="467"/>
      <c r="K1" s="467"/>
      <c r="L1" s="467"/>
      <c r="M1" s="467"/>
      <c r="N1" s="467"/>
      <c r="O1" s="467"/>
      <c r="P1" s="467"/>
      <c r="Q1" s="467"/>
    </row>
    <row r="2" spans="1:16384" s="143" customFormat="1" ht="15" customHeight="1" x14ac:dyDescent="0.2">
      <c r="A2" s="478" t="s">
        <v>277</v>
      </c>
      <c r="B2" s="478"/>
      <c r="C2" s="478"/>
      <c r="D2" s="478"/>
      <c r="E2" s="478"/>
      <c r="F2" s="478"/>
      <c r="G2" s="478"/>
      <c r="H2" s="478"/>
      <c r="I2" s="478"/>
      <c r="J2" s="478"/>
      <c r="K2" s="478"/>
      <c r="L2" s="478"/>
      <c r="M2" s="478"/>
      <c r="N2" s="478"/>
      <c r="O2" s="478"/>
      <c r="P2" s="478"/>
      <c r="Q2" s="478"/>
    </row>
    <row r="3" spans="1:16384" s="143" customFormat="1" ht="15" customHeight="1" x14ac:dyDescent="0.2">
      <c r="A3" s="478"/>
      <c r="B3" s="478"/>
      <c r="C3" s="478"/>
      <c r="D3" s="478"/>
      <c r="E3" s="478"/>
      <c r="F3" s="478"/>
      <c r="G3" s="478"/>
      <c r="H3" s="478"/>
      <c r="I3" s="478"/>
      <c r="J3" s="478"/>
      <c r="K3" s="478"/>
      <c r="L3" s="478"/>
      <c r="M3" s="478"/>
      <c r="N3" s="478"/>
      <c r="O3" s="478"/>
      <c r="P3" s="478"/>
      <c r="Q3" s="478"/>
    </row>
    <row r="4" spans="1:16384" s="143" customFormat="1" ht="15" customHeight="1" x14ac:dyDescent="0.2">
      <c r="A4" s="465" t="s">
        <v>263</v>
      </c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5"/>
      <c r="N4" s="465"/>
      <c r="O4" s="465"/>
      <c r="P4" s="465"/>
      <c r="Q4" s="465"/>
      <c r="R4" s="465"/>
      <c r="S4" s="465"/>
      <c r="T4" s="465"/>
      <c r="U4" s="465"/>
      <c r="V4" s="465"/>
      <c r="W4" s="465"/>
      <c r="X4" s="465"/>
      <c r="Y4" s="465"/>
      <c r="Z4" s="465"/>
      <c r="AA4" s="465"/>
      <c r="AB4" s="465"/>
      <c r="AC4" s="465"/>
      <c r="AD4" s="465"/>
      <c r="AE4" s="465"/>
      <c r="AF4" s="465"/>
      <c r="AG4" s="465" t="s">
        <v>252</v>
      </c>
      <c r="AH4" s="465"/>
      <c r="AI4" s="465"/>
      <c r="AJ4" s="465"/>
      <c r="AK4" s="465"/>
      <c r="AL4" s="465"/>
      <c r="AM4" s="465"/>
      <c r="AN4" s="465"/>
      <c r="AO4" s="465"/>
      <c r="AP4" s="465"/>
      <c r="AQ4" s="465"/>
      <c r="AR4" s="465"/>
      <c r="AS4" s="465"/>
      <c r="AT4" s="465"/>
      <c r="AU4" s="465"/>
      <c r="AV4" s="465"/>
      <c r="AW4" s="465" t="s">
        <v>252</v>
      </c>
      <c r="AX4" s="465"/>
      <c r="AY4" s="465"/>
      <c r="AZ4" s="465"/>
      <c r="BA4" s="465"/>
      <c r="BB4" s="465"/>
      <c r="BC4" s="465"/>
      <c r="BD4" s="465"/>
      <c r="BE4" s="465"/>
      <c r="BF4" s="465"/>
      <c r="BG4" s="465"/>
      <c r="BH4" s="465"/>
      <c r="BI4" s="465"/>
      <c r="BJ4" s="465"/>
      <c r="BK4" s="465"/>
      <c r="BL4" s="465"/>
      <c r="BM4" s="465" t="s">
        <v>252</v>
      </c>
      <c r="BN4" s="465"/>
      <c r="BO4" s="465"/>
      <c r="BP4" s="465"/>
      <c r="BQ4" s="465"/>
      <c r="BR4" s="465"/>
      <c r="BS4" s="465"/>
      <c r="BT4" s="465"/>
      <c r="BU4" s="465"/>
      <c r="BV4" s="465"/>
      <c r="BW4" s="465"/>
      <c r="BX4" s="465"/>
      <c r="BY4" s="465"/>
      <c r="BZ4" s="465"/>
      <c r="CA4" s="465"/>
      <c r="CB4" s="465"/>
      <c r="CC4" s="465" t="s">
        <v>252</v>
      </c>
      <c r="CD4" s="465"/>
      <c r="CE4" s="465"/>
      <c r="CF4" s="465"/>
      <c r="CG4" s="465"/>
      <c r="CH4" s="465"/>
      <c r="CI4" s="465"/>
      <c r="CJ4" s="465"/>
      <c r="CK4" s="465"/>
      <c r="CL4" s="465"/>
      <c r="CM4" s="465"/>
      <c r="CN4" s="465"/>
      <c r="CO4" s="465"/>
      <c r="CP4" s="465"/>
      <c r="CQ4" s="465"/>
      <c r="CR4" s="465"/>
      <c r="CS4" s="465" t="s">
        <v>252</v>
      </c>
      <c r="CT4" s="465"/>
      <c r="CU4" s="465"/>
      <c r="CV4" s="465"/>
      <c r="CW4" s="465"/>
      <c r="CX4" s="465"/>
      <c r="CY4" s="465"/>
      <c r="CZ4" s="465"/>
      <c r="DA4" s="465"/>
      <c r="DB4" s="465"/>
      <c r="DC4" s="465"/>
      <c r="DD4" s="465"/>
      <c r="DE4" s="465"/>
      <c r="DF4" s="465"/>
      <c r="DG4" s="465"/>
      <c r="DH4" s="465"/>
      <c r="DI4" s="465" t="s">
        <v>252</v>
      </c>
      <c r="DJ4" s="465"/>
      <c r="DK4" s="465"/>
      <c r="DL4" s="465"/>
      <c r="DM4" s="465"/>
      <c r="DN4" s="465"/>
      <c r="DO4" s="465"/>
      <c r="DP4" s="465"/>
      <c r="DQ4" s="465"/>
      <c r="DR4" s="465"/>
      <c r="DS4" s="465"/>
      <c r="DT4" s="465"/>
      <c r="DU4" s="465"/>
      <c r="DV4" s="465"/>
      <c r="DW4" s="465"/>
      <c r="DX4" s="465"/>
      <c r="DY4" s="465" t="s">
        <v>252</v>
      </c>
      <c r="DZ4" s="465"/>
      <c r="EA4" s="465"/>
      <c r="EB4" s="465"/>
      <c r="EC4" s="465"/>
      <c r="ED4" s="465"/>
      <c r="EE4" s="465"/>
      <c r="EF4" s="465"/>
      <c r="EG4" s="465"/>
      <c r="EH4" s="465"/>
      <c r="EI4" s="465"/>
      <c r="EJ4" s="465"/>
      <c r="EK4" s="465"/>
      <c r="EL4" s="465"/>
      <c r="EM4" s="465"/>
      <c r="EN4" s="465"/>
      <c r="EO4" s="465" t="s">
        <v>252</v>
      </c>
      <c r="EP4" s="465"/>
      <c r="EQ4" s="465"/>
      <c r="ER4" s="465"/>
      <c r="ES4" s="465"/>
      <c r="ET4" s="465"/>
      <c r="EU4" s="465"/>
      <c r="EV4" s="465"/>
      <c r="EW4" s="465"/>
      <c r="EX4" s="465"/>
      <c r="EY4" s="465"/>
      <c r="EZ4" s="465"/>
      <c r="FA4" s="465"/>
      <c r="FB4" s="465"/>
      <c r="FC4" s="465"/>
      <c r="FD4" s="465"/>
      <c r="FE4" s="465" t="s">
        <v>252</v>
      </c>
      <c r="FF4" s="465"/>
      <c r="FG4" s="465"/>
      <c r="FH4" s="465"/>
      <c r="FI4" s="465"/>
      <c r="FJ4" s="465"/>
      <c r="FK4" s="465"/>
      <c r="FL4" s="465"/>
      <c r="FM4" s="465"/>
      <c r="FN4" s="465"/>
      <c r="FO4" s="465"/>
      <c r="FP4" s="465"/>
      <c r="FQ4" s="465"/>
      <c r="FR4" s="465"/>
      <c r="FS4" s="465"/>
      <c r="FT4" s="465"/>
      <c r="FU4" s="465" t="s">
        <v>252</v>
      </c>
      <c r="FV4" s="465"/>
      <c r="FW4" s="465"/>
      <c r="FX4" s="465"/>
      <c r="FY4" s="465"/>
      <c r="FZ4" s="465"/>
      <c r="GA4" s="465"/>
      <c r="GB4" s="465"/>
      <c r="GC4" s="465"/>
      <c r="GD4" s="465"/>
      <c r="GE4" s="465"/>
      <c r="GF4" s="465"/>
      <c r="GG4" s="465"/>
      <c r="GH4" s="465"/>
      <c r="GI4" s="465"/>
      <c r="GJ4" s="465"/>
      <c r="GK4" s="465" t="s">
        <v>252</v>
      </c>
      <c r="GL4" s="465"/>
      <c r="GM4" s="465"/>
      <c r="GN4" s="465"/>
      <c r="GO4" s="465"/>
      <c r="GP4" s="465"/>
      <c r="GQ4" s="465"/>
      <c r="GR4" s="465"/>
      <c r="GS4" s="465"/>
      <c r="GT4" s="465"/>
      <c r="GU4" s="465"/>
      <c r="GV4" s="465"/>
      <c r="GW4" s="465"/>
      <c r="GX4" s="465"/>
      <c r="GY4" s="465"/>
      <c r="GZ4" s="465"/>
      <c r="HA4" s="465" t="s">
        <v>252</v>
      </c>
      <c r="HB4" s="465"/>
      <c r="HC4" s="465"/>
      <c r="HD4" s="465"/>
      <c r="HE4" s="465"/>
      <c r="HF4" s="465"/>
      <c r="HG4" s="465"/>
      <c r="HH4" s="465"/>
      <c r="HI4" s="465"/>
      <c r="HJ4" s="465"/>
      <c r="HK4" s="465"/>
      <c r="HL4" s="465"/>
      <c r="HM4" s="465"/>
      <c r="HN4" s="465"/>
      <c r="HO4" s="465"/>
      <c r="HP4" s="465"/>
      <c r="HQ4" s="465" t="s">
        <v>252</v>
      </c>
      <c r="HR4" s="465"/>
      <c r="HS4" s="465"/>
      <c r="HT4" s="465"/>
      <c r="HU4" s="465"/>
      <c r="HV4" s="465"/>
      <c r="HW4" s="465"/>
      <c r="HX4" s="465"/>
      <c r="HY4" s="465"/>
      <c r="HZ4" s="465"/>
      <c r="IA4" s="465"/>
      <c r="IB4" s="465"/>
      <c r="IC4" s="465"/>
      <c r="ID4" s="465"/>
      <c r="IE4" s="465"/>
      <c r="IF4" s="465"/>
      <c r="IG4" s="465" t="s">
        <v>252</v>
      </c>
      <c r="IH4" s="465"/>
      <c r="II4" s="465"/>
      <c r="IJ4" s="465"/>
      <c r="IK4" s="465"/>
      <c r="IL4" s="465"/>
      <c r="IM4" s="465"/>
      <c r="IN4" s="465"/>
      <c r="IO4" s="465"/>
      <c r="IP4" s="465"/>
      <c r="IQ4" s="465"/>
      <c r="IR4" s="465"/>
      <c r="IS4" s="465"/>
      <c r="IT4" s="465"/>
      <c r="IU4" s="465"/>
      <c r="IV4" s="465"/>
      <c r="IW4" s="465" t="s">
        <v>252</v>
      </c>
      <c r="IX4" s="465"/>
      <c r="IY4" s="465"/>
      <c r="IZ4" s="465"/>
      <c r="JA4" s="465"/>
      <c r="JB4" s="465"/>
      <c r="JC4" s="465"/>
      <c r="JD4" s="465"/>
      <c r="JE4" s="465"/>
      <c r="JF4" s="465"/>
      <c r="JG4" s="465"/>
      <c r="JH4" s="465"/>
      <c r="JI4" s="465"/>
      <c r="JJ4" s="465"/>
      <c r="JK4" s="465"/>
      <c r="JL4" s="465"/>
      <c r="JM4" s="465" t="s">
        <v>252</v>
      </c>
      <c r="JN4" s="465"/>
      <c r="JO4" s="465"/>
      <c r="JP4" s="465"/>
      <c r="JQ4" s="465"/>
      <c r="JR4" s="465"/>
      <c r="JS4" s="465"/>
      <c r="JT4" s="465"/>
      <c r="JU4" s="465"/>
      <c r="JV4" s="465"/>
      <c r="JW4" s="465"/>
      <c r="JX4" s="465"/>
      <c r="JY4" s="465"/>
      <c r="JZ4" s="465"/>
      <c r="KA4" s="465"/>
      <c r="KB4" s="465"/>
      <c r="KC4" s="465" t="s">
        <v>252</v>
      </c>
      <c r="KD4" s="465"/>
      <c r="KE4" s="465"/>
      <c r="KF4" s="465"/>
      <c r="KG4" s="465"/>
      <c r="KH4" s="465"/>
      <c r="KI4" s="465"/>
      <c r="KJ4" s="465"/>
      <c r="KK4" s="465"/>
      <c r="KL4" s="465"/>
      <c r="KM4" s="465"/>
      <c r="KN4" s="465"/>
      <c r="KO4" s="465"/>
      <c r="KP4" s="465"/>
      <c r="KQ4" s="465"/>
      <c r="KR4" s="465"/>
      <c r="KS4" s="465" t="s">
        <v>252</v>
      </c>
      <c r="KT4" s="465"/>
      <c r="KU4" s="465"/>
      <c r="KV4" s="465"/>
      <c r="KW4" s="465"/>
      <c r="KX4" s="465"/>
      <c r="KY4" s="465"/>
      <c r="KZ4" s="465"/>
      <c r="LA4" s="465"/>
      <c r="LB4" s="465"/>
      <c r="LC4" s="465"/>
      <c r="LD4" s="465"/>
      <c r="LE4" s="465"/>
      <c r="LF4" s="465"/>
      <c r="LG4" s="465"/>
      <c r="LH4" s="465"/>
      <c r="LI4" s="465" t="s">
        <v>252</v>
      </c>
      <c r="LJ4" s="465"/>
      <c r="LK4" s="465"/>
      <c r="LL4" s="465"/>
      <c r="LM4" s="465"/>
      <c r="LN4" s="465"/>
      <c r="LO4" s="465"/>
      <c r="LP4" s="465"/>
      <c r="LQ4" s="465"/>
      <c r="LR4" s="465"/>
      <c r="LS4" s="465"/>
      <c r="LT4" s="465"/>
      <c r="LU4" s="465"/>
      <c r="LV4" s="465"/>
      <c r="LW4" s="465"/>
      <c r="LX4" s="465"/>
      <c r="LY4" s="465" t="s">
        <v>252</v>
      </c>
      <c r="LZ4" s="465"/>
      <c r="MA4" s="465"/>
      <c r="MB4" s="465"/>
      <c r="MC4" s="465"/>
      <c r="MD4" s="465"/>
      <c r="ME4" s="465"/>
      <c r="MF4" s="465"/>
      <c r="MG4" s="465"/>
      <c r="MH4" s="465"/>
      <c r="MI4" s="465"/>
      <c r="MJ4" s="465"/>
      <c r="MK4" s="465"/>
      <c r="ML4" s="465"/>
      <c r="MM4" s="465"/>
      <c r="MN4" s="465"/>
      <c r="MO4" s="465" t="s">
        <v>252</v>
      </c>
      <c r="MP4" s="465"/>
      <c r="MQ4" s="465"/>
      <c r="MR4" s="465"/>
      <c r="MS4" s="465"/>
      <c r="MT4" s="465"/>
      <c r="MU4" s="465"/>
      <c r="MV4" s="465"/>
      <c r="MW4" s="465"/>
      <c r="MX4" s="465"/>
      <c r="MY4" s="465"/>
      <c r="MZ4" s="465"/>
      <c r="NA4" s="465"/>
      <c r="NB4" s="465"/>
      <c r="NC4" s="465"/>
      <c r="ND4" s="465"/>
      <c r="NE4" s="465" t="s">
        <v>252</v>
      </c>
      <c r="NF4" s="465"/>
      <c r="NG4" s="465"/>
      <c r="NH4" s="465"/>
      <c r="NI4" s="465"/>
      <c r="NJ4" s="465"/>
      <c r="NK4" s="465"/>
      <c r="NL4" s="465"/>
      <c r="NM4" s="465"/>
      <c r="NN4" s="465"/>
      <c r="NO4" s="465"/>
      <c r="NP4" s="465"/>
      <c r="NQ4" s="465"/>
      <c r="NR4" s="465"/>
      <c r="NS4" s="465"/>
      <c r="NT4" s="465"/>
      <c r="NU4" s="465" t="s">
        <v>252</v>
      </c>
      <c r="NV4" s="465"/>
      <c r="NW4" s="465"/>
      <c r="NX4" s="465"/>
      <c r="NY4" s="465"/>
      <c r="NZ4" s="465"/>
      <c r="OA4" s="465"/>
      <c r="OB4" s="465"/>
      <c r="OC4" s="465"/>
      <c r="OD4" s="465"/>
      <c r="OE4" s="465"/>
      <c r="OF4" s="465"/>
      <c r="OG4" s="465"/>
      <c r="OH4" s="465"/>
      <c r="OI4" s="465"/>
      <c r="OJ4" s="465"/>
      <c r="OK4" s="465" t="s">
        <v>252</v>
      </c>
      <c r="OL4" s="465"/>
      <c r="OM4" s="465"/>
      <c r="ON4" s="465"/>
      <c r="OO4" s="465"/>
      <c r="OP4" s="465"/>
      <c r="OQ4" s="465"/>
      <c r="OR4" s="465"/>
      <c r="OS4" s="465"/>
      <c r="OT4" s="465"/>
      <c r="OU4" s="465"/>
      <c r="OV4" s="465"/>
      <c r="OW4" s="465"/>
      <c r="OX4" s="465"/>
      <c r="OY4" s="465"/>
      <c r="OZ4" s="465"/>
      <c r="PA4" s="465" t="s">
        <v>252</v>
      </c>
      <c r="PB4" s="465"/>
      <c r="PC4" s="465"/>
      <c r="PD4" s="465"/>
      <c r="PE4" s="465"/>
      <c r="PF4" s="465"/>
      <c r="PG4" s="465"/>
      <c r="PH4" s="465"/>
      <c r="PI4" s="465"/>
      <c r="PJ4" s="465"/>
      <c r="PK4" s="465"/>
      <c r="PL4" s="465"/>
      <c r="PM4" s="465"/>
      <c r="PN4" s="465"/>
      <c r="PO4" s="465"/>
      <c r="PP4" s="465"/>
      <c r="PQ4" s="465" t="s">
        <v>252</v>
      </c>
      <c r="PR4" s="465"/>
      <c r="PS4" s="465"/>
      <c r="PT4" s="465"/>
      <c r="PU4" s="465"/>
      <c r="PV4" s="465"/>
      <c r="PW4" s="465"/>
      <c r="PX4" s="465"/>
      <c r="PY4" s="465"/>
      <c r="PZ4" s="465"/>
      <c r="QA4" s="465"/>
      <c r="QB4" s="465"/>
      <c r="QC4" s="465"/>
      <c r="QD4" s="465"/>
      <c r="QE4" s="465"/>
      <c r="QF4" s="465"/>
      <c r="QG4" s="465" t="s">
        <v>252</v>
      </c>
      <c r="QH4" s="465"/>
      <c r="QI4" s="465"/>
      <c r="QJ4" s="465"/>
      <c r="QK4" s="465"/>
      <c r="QL4" s="465"/>
      <c r="QM4" s="465"/>
      <c r="QN4" s="465"/>
      <c r="QO4" s="465"/>
      <c r="QP4" s="465"/>
      <c r="QQ4" s="465"/>
      <c r="QR4" s="465"/>
      <c r="QS4" s="465"/>
      <c r="QT4" s="465"/>
      <c r="QU4" s="465"/>
      <c r="QV4" s="465"/>
      <c r="QW4" s="465" t="s">
        <v>252</v>
      </c>
      <c r="QX4" s="465"/>
      <c r="QY4" s="465"/>
      <c r="QZ4" s="465"/>
      <c r="RA4" s="465"/>
      <c r="RB4" s="465"/>
      <c r="RC4" s="465"/>
      <c r="RD4" s="465"/>
      <c r="RE4" s="465"/>
      <c r="RF4" s="465"/>
      <c r="RG4" s="465"/>
      <c r="RH4" s="465"/>
      <c r="RI4" s="465"/>
      <c r="RJ4" s="465"/>
      <c r="RK4" s="465"/>
      <c r="RL4" s="465"/>
      <c r="RM4" s="465" t="s">
        <v>252</v>
      </c>
      <c r="RN4" s="465"/>
      <c r="RO4" s="465"/>
      <c r="RP4" s="465"/>
      <c r="RQ4" s="465"/>
      <c r="RR4" s="465"/>
      <c r="RS4" s="465"/>
      <c r="RT4" s="465"/>
      <c r="RU4" s="465"/>
      <c r="RV4" s="465"/>
      <c r="RW4" s="465"/>
      <c r="RX4" s="465"/>
      <c r="RY4" s="465"/>
      <c r="RZ4" s="465"/>
      <c r="SA4" s="465"/>
      <c r="SB4" s="465"/>
      <c r="SC4" s="465" t="s">
        <v>252</v>
      </c>
      <c r="SD4" s="465"/>
      <c r="SE4" s="465"/>
      <c r="SF4" s="465"/>
      <c r="SG4" s="465"/>
      <c r="SH4" s="465"/>
      <c r="SI4" s="465"/>
      <c r="SJ4" s="465"/>
      <c r="SK4" s="465"/>
      <c r="SL4" s="465"/>
      <c r="SM4" s="465"/>
      <c r="SN4" s="465"/>
      <c r="SO4" s="465"/>
      <c r="SP4" s="465"/>
      <c r="SQ4" s="465"/>
      <c r="SR4" s="465"/>
      <c r="SS4" s="465" t="s">
        <v>252</v>
      </c>
      <c r="ST4" s="465"/>
      <c r="SU4" s="465"/>
      <c r="SV4" s="465"/>
      <c r="SW4" s="465"/>
      <c r="SX4" s="465"/>
      <c r="SY4" s="465"/>
      <c r="SZ4" s="465"/>
      <c r="TA4" s="465"/>
      <c r="TB4" s="465"/>
      <c r="TC4" s="465"/>
      <c r="TD4" s="465"/>
      <c r="TE4" s="465"/>
      <c r="TF4" s="465"/>
      <c r="TG4" s="465"/>
      <c r="TH4" s="465"/>
      <c r="TI4" s="465" t="s">
        <v>252</v>
      </c>
      <c r="TJ4" s="465"/>
      <c r="TK4" s="465"/>
      <c r="TL4" s="465"/>
      <c r="TM4" s="465"/>
      <c r="TN4" s="465"/>
      <c r="TO4" s="465"/>
      <c r="TP4" s="465"/>
      <c r="TQ4" s="465"/>
      <c r="TR4" s="465"/>
      <c r="TS4" s="465"/>
      <c r="TT4" s="465"/>
      <c r="TU4" s="465"/>
      <c r="TV4" s="465"/>
      <c r="TW4" s="465"/>
      <c r="TX4" s="465"/>
      <c r="TY4" s="465" t="s">
        <v>252</v>
      </c>
      <c r="TZ4" s="465"/>
      <c r="UA4" s="465"/>
      <c r="UB4" s="465"/>
      <c r="UC4" s="465"/>
      <c r="UD4" s="465"/>
      <c r="UE4" s="465"/>
      <c r="UF4" s="465"/>
      <c r="UG4" s="465"/>
      <c r="UH4" s="465"/>
      <c r="UI4" s="465"/>
      <c r="UJ4" s="465"/>
      <c r="UK4" s="465"/>
      <c r="UL4" s="465"/>
      <c r="UM4" s="465"/>
      <c r="UN4" s="465"/>
      <c r="UO4" s="465" t="s">
        <v>252</v>
      </c>
      <c r="UP4" s="465"/>
      <c r="UQ4" s="465"/>
      <c r="UR4" s="465"/>
      <c r="US4" s="465"/>
      <c r="UT4" s="465"/>
      <c r="UU4" s="465"/>
      <c r="UV4" s="465"/>
      <c r="UW4" s="465"/>
      <c r="UX4" s="465"/>
      <c r="UY4" s="465"/>
      <c r="UZ4" s="465"/>
      <c r="VA4" s="465"/>
      <c r="VB4" s="465"/>
      <c r="VC4" s="465"/>
      <c r="VD4" s="465"/>
      <c r="VE4" s="465" t="s">
        <v>252</v>
      </c>
      <c r="VF4" s="465"/>
      <c r="VG4" s="465"/>
      <c r="VH4" s="465"/>
      <c r="VI4" s="465"/>
      <c r="VJ4" s="465"/>
      <c r="VK4" s="465"/>
      <c r="VL4" s="465"/>
      <c r="VM4" s="465"/>
      <c r="VN4" s="465"/>
      <c r="VO4" s="465"/>
      <c r="VP4" s="465"/>
      <c r="VQ4" s="465"/>
      <c r="VR4" s="465"/>
      <c r="VS4" s="465"/>
      <c r="VT4" s="465"/>
      <c r="VU4" s="465" t="s">
        <v>252</v>
      </c>
      <c r="VV4" s="465"/>
      <c r="VW4" s="465"/>
      <c r="VX4" s="465"/>
      <c r="VY4" s="465"/>
      <c r="VZ4" s="465"/>
      <c r="WA4" s="465"/>
      <c r="WB4" s="465"/>
      <c r="WC4" s="465"/>
      <c r="WD4" s="465"/>
      <c r="WE4" s="465"/>
      <c r="WF4" s="465"/>
      <c r="WG4" s="465"/>
      <c r="WH4" s="465"/>
      <c r="WI4" s="465"/>
      <c r="WJ4" s="465"/>
      <c r="WK4" s="465" t="s">
        <v>252</v>
      </c>
      <c r="WL4" s="465"/>
      <c r="WM4" s="465"/>
      <c r="WN4" s="465"/>
      <c r="WO4" s="465"/>
      <c r="WP4" s="465"/>
      <c r="WQ4" s="465"/>
      <c r="WR4" s="465"/>
      <c r="WS4" s="465"/>
      <c r="WT4" s="465"/>
      <c r="WU4" s="465"/>
      <c r="WV4" s="465"/>
      <c r="WW4" s="465"/>
      <c r="WX4" s="465"/>
      <c r="WY4" s="465"/>
      <c r="WZ4" s="465"/>
      <c r="XA4" s="465" t="s">
        <v>252</v>
      </c>
      <c r="XB4" s="465"/>
      <c r="XC4" s="465"/>
      <c r="XD4" s="465"/>
      <c r="XE4" s="465"/>
      <c r="XF4" s="465"/>
      <c r="XG4" s="465"/>
      <c r="XH4" s="465"/>
      <c r="XI4" s="465"/>
      <c r="XJ4" s="465"/>
      <c r="XK4" s="465"/>
      <c r="XL4" s="465"/>
      <c r="XM4" s="465"/>
      <c r="XN4" s="465"/>
      <c r="XO4" s="465"/>
      <c r="XP4" s="465"/>
      <c r="XQ4" s="465" t="s">
        <v>252</v>
      </c>
      <c r="XR4" s="465"/>
      <c r="XS4" s="465"/>
      <c r="XT4" s="465"/>
      <c r="XU4" s="465"/>
      <c r="XV4" s="465"/>
      <c r="XW4" s="465"/>
      <c r="XX4" s="465"/>
      <c r="XY4" s="465"/>
      <c r="XZ4" s="465"/>
      <c r="YA4" s="465"/>
      <c r="YB4" s="465"/>
      <c r="YC4" s="465"/>
      <c r="YD4" s="465"/>
      <c r="YE4" s="465"/>
      <c r="YF4" s="465"/>
      <c r="YG4" s="465" t="s">
        <v>252</v>
      </c>
      <c r="YH4" s="465"/>
      <c r="YI4" s="465"/>
      <c r="YJ4" s="465"/>
      <c r="YK4" s="465"/>
      <c r="YL4" s="465"/>
      <c r="YM4" s="465"/>
      <c r="YN4" s="465"/>
      <c r="YO4" s="465"/>
      <c r="YP4" s="465"/>
      <c r="YQ4" s="465"/>
      <c r="YR4" s="465"/>
      <c r="YS4" s="465"/>
      <c r="YT4" s="465"/>
      <c r="YU4" s="465"/>
      <c r="YV4" s="465"/>
      <c r="YW4" s="465" t="s">
        <v>252</v>
      </c>
      <c r="YX4" s="465"/>
      <c r="YY4" s="465"/>
      <c r="YZ4" s="465"/>
      <c r="ZA4" s="465"/>
      <c r="ZB4" s="465"/>
      <c r="ZC4" s="465"/>
      <c r="ZD4" s="465"/>
      <c r="ZE4" s="465"/>
      <c r="ZF4" s="465"/>
      <c r="ZG4" s="465"/>
      <c r="ZH4" s="465"/>
      <c r="ZI4" s="465"/>
      <c r="ZJ4" s="465"/>
      <c r="ZK4" s="465"/>
      <c r="ZL4" s="465"/>
      <c r="ZM4" s="465" t="s">
        <v>252</v>
      </c>
      <c r="ZN4" s="465"/>
      <c r="ZO4" s="465"/>
      <c r="ZP4" s="465"/>
      <c r="ZQ4" s="465"/>
      <c r="ZR4" s="465"/>
      <c r="ZS4" s="465"/>
      <c r="ZT4" s="465"/>
      <c r="ZU4" s="465"/>
      <c r="ZV4" s="465"/>
      <c r="ZW4" s="465"/>
      <c r="ZX4" s="465"/>
      <c r="ZY4" s="465"/>
      <c r="ZZ4" s="465"/>
      <c r="AAA4" s="465"/>
      <c r="AAB4" s="465"/>
      <c r="AAC4" s="465" t="s">
        <v>252</v>
      </c>
      <c r="AAD4" s="465"/>
      <c r="AAE4" s="465"/>
      <c r="AAF4" s="465"/>
      <c r="AAG4" s="465"/>
      <c r="AAH4" s="465"/>
      <c r="AAI4" s="465"/>
      <c r="AAJ4" s="465"/>
      <c r="AAK4" s="465"/>
      <c r="AAL4" s="465"/>
      <c r="AAM4" s="465"/>
      <c r="AAN4" s="465"/>
      <c r="AAO4" s="465"/>
      <c r="AAP4" s="465"/>
      <c r="AAQ4" s="465"/>
      <c r="AAR4" s="465"/>
      <c r="AAS4" s="465" t="s">
        <v>252</v>
      </c>
      <c r="AAT4" s="465"/>
      <c r="AAU4" s="465"/>
      <c r="AAV4" s="465"/>
      <c r="AAW4" s="465"/>
      <c r="AAX4" s="465"/>
      <c r="AAY4" s="465"/>
      <c r="AAZ4" s="465"/>
      <c r="ABA4" s="465"/>
      <c r="ABB4" s="465"/>
      <c r="ABC4" s="465"/>
      <c r="ABD4" s="465"/>
      <c r="ABE4" s="465"/>
      <c r="ABF4" s="465"/>
      <c r="ABG4" s="465"/>
      <c r="ABH4" s="465"/>
      <c r="ABI4" s="465" t="s">
        <v>252</v>
      </c>
      <c r="ABJ4" s="465"/>
      <c r="ABK4" s="465"/>
      <c r="ABL4" s="465"/>
      <c r="ABM4" s="465"/>
      <c r="ABN4" s="465"/>
      <c r="ABO4" s="465"/>
      <c r="ABP4" s="465"/>
      <c r="ABQ4" s="465"/>
      <c r="ABR4" s="465"/>
      <c r="ABS4" s="465"/>
      <c r="ABT4" s="465"/>
      <c r="ABU4" s="465"/>
      <c r="ABV4" s="465"/>
      <c r="ABW4" s="465"/>
      <c r="ABX4" s="465"/>
      <c r="ABY4" s="465" t="s">
        <v>252</v>
      </c>
      <c r="ABZ4" s="465"/>
      <c r="ACA4" s="465"/>
      <c r="ACB4" s="465"/>
      <c r="ACC4" s="465"/>
      <c r="ACD4" s="465"/>
      <c r="ACE4" s="465"/>
      <c r="ACF4" s="465"/>
      <c r="ACG4" s="465"/>
      <c r="ACH4" s="465"/>
      <c r="ACI4" s="465"/>
      <c r="ACJ4" s="465"/>
      <c r="ACK4" s="465"/>
      <c r="ACL4" s="465"/>
      <c r="ACM4" s="465"/>
      <c r="ACN4" s="465"/>
      <c r="ACO4" s="465" t="s">
        <v>252</v>
      </c>
      <c r="ACP4" s="465"/>
      <c r="ACQ4" s="465"/>
      <c r="ACR4" s="465"/>
      <c r="ACS4" s="465"/>
      <c r="ACT4" s="465"/>
      <c r="ACU4" s="465"/>
      <c r="ACV4" s="465"/>
      <c r="ACW4" s="465"/>
      <c r="ACX4" s="465"/>
      <c r="ACY4" s="465"/>
      <c r="ACZ4" s="465"/>
      <c r="ADA4" s="465"/>
      <c r="ADB4" s="465"/>
      <c r="ADC4" s="465"/>
      <c r="ADD4" s="465"/>
      <c r="ADE4" s="465" t="s">
        <v>252</v>
      </c>
      <c r="ADF4" s="465"/>
      <c r="ADG4" s="465"/>
      <c r="ADH4" s="465"/>
      <c r="ADI4" s="465"/>
      <c r="ADJ4" s="465"/>
      <c r="ADK4" s="465"/>
      <c r="ADL4" s="465"/>
      <c r="ADM4" s="465"/>
      <c r="ADN4" s="465"/>
      <c r="ADO4" s="465"/>
      <c r="ADP4" s="465"/>
      <c r="ADQ4" s="465"/>
      <c r="ADR4" s="465"/>
      <c r="ADS4" s="465"/>
      <c r="ADT4" s="465"/>
      <c r="ADU4" s="465" t="s">
        <v>252</v>
      </c>
      <c r="ADV4" s="465"/>
      <c r="ADW4" s="465"/>
      <c r="ADX4" s="465"/>
      <c r="ADY4" s="465"/>
      <c r="ADZ4" s="465"/>
      <c r="AEA4" s="465"/>
      <c r="AEB4" s="465"/>
      <c r="AEC4" s="465"/>
      <c r="AED4" s="465"/>
      <c r="AEE4" s="465"/>
      <c r="AEF4" s="465"/>
      <c r="AEG4" s="465"/>
      <c r="AEH4" s="465"/>
      <c r="AEI4" s="465"/>
      <c r="AEJ4" s="465"/>
      <c r="AEK4" s="465" t="s">
        <v>252</v>
      </c>
      <c r="AEL4" s="465"/>
      <c r="AEM4" s="465"/>
      <c r="AEN4" s="465"/>
      <c r="AEO4" s="465"/>
      <c r="AEP4" s="465"/>
      <c r="AEQ4" s="465"/>
      <c r="AER4" s="465"/>
      <c r="AES4" s="465"/>
      <c r="AET4" s="465"/>
      <c r="AEU4" s="465"/>
      <c r="AEV4" s="465"/>
      <c r="AEW4" s="465"/>
      <c r="AEX4" s="465"/>
      <c r="AEY4" s="465"/>
      <c r="AEZ4" s="465"/>
      <c r="AFA4" s="465" t="s">
        <v>252</v>
      </c>
      <c r="AFB4" s="465"/>
      <c r="AFC4" s="465"/>
      <c r="AFD4" s="465"/>
      <c r="AFE4" s="465"/>
      <c r="AFF4" s="465"/>
      <c r="AFG4" s="465"/>
      <c r="AFH4" s="465"/>
      <c r="AFI4" s="465"/>
      <c r="AFJ4" s="465"/>
      <c r="AFK4" s="465"/>
      <c r="AFL4" s="465"/>
      <c r="AFM4" s="465"/>
      <c r="AFN4" s="465"/>
      <c r="AFO4" s="465"/>
      <c r="AFP4" s="465"/>
      <c r="AFQ4" s="465" t="s">
        <v>252</v>
      </c>
      <c r="AFR4" s="465"/>
      <c r="AFS4" s="465"/>
      <c r="AFT4" s="465"/>
      <c r="AFU4" s="465"/>
      <c r="AFV4" s="465"/>
      <c r="AFW4" s="465"/>
      <c r="AFX4" s="465"/>
      <c r="AFY4" s="465"/>
      <c r="AFZ4" s="465"/>
      <c r="AGA4" s="465"/>
      <c r="AGB4" s="465"/>
      <c r="AGC4" s="465"/>
      <c r="AGD4" s="465"/>
      <c r="AGE4" s="465"/>
      <c r="AGF4" s="465"/>
      <c r="AGG4" s="465" t="s">
        <v>252</v>
      </c>
      <c r="AGH4" s="465"/>
      <c r="AGI4" s="465"/>
      <c r="AGJ4" s="465"/>
      <c r="AGK4" s="465"/>
      <c r="AGL4" s="465"/>
      <c r="AGM4" s="465"/>
      <c r="AGN4" s="465"/>
      <c r="AGO4" s="465"/>
      <c r="AGP4" s="465"/>
      <c r="AGQ4" s="465"/>
      <c r="AGR4" s="465"/>
      <c r="AGS4" s="465"/>
      <c r="AGT4" s="465"/>
      <c r="AGU4" s="465"/>
      <c r="AGV4" s="465"/>
      <c r="AGW4" s="465" t="s">
        <v>252</v>
      </c>
      <c r="AGX4" s="465"/>
      <c r="AGY4" s="465"/>
      <c r="AGZ4" s="465"/>
      <c r="AHA4" s="465"/>
      <c r="AHB4" s="465"/>
      <c r="AHC4" s="465"/>
      <c r="AHD4" s="465"/>
      <c r="AHE4" s="465"/>
      <c r="AHF4" s="465"/>
      <c r="AHG4" s="465"/>
      <c r="AHH4" s="465"/>
      <c r="AHI4" s="465"/>
      <c r="AHJ4" s="465"/>
      <c r="AHK4" s="465"/>
      <c r="AHL4" s="465"/>
      <c r="AHM4" s="465" t="s">
        <v>252</v>
      </c>
      <c r="AHN4" s="465"/>
      <c r="AHO4" s="465"/>
      <c r="AHP4" s="465"/>
      <c r="AHQ4" s="465"/>
      <c r="AHR4" s="465"/>
      <c r="AHS4" s="465"/>
      <c r="AHT4" s="465"/>
      <c r="AHU4" s="465"/>
      <c r="AHV4" s="465"/>
      <c r="AHW4" s="465"/>
      <c r="AHX4" s="465"/>
      <c r="AHY4" s="465"/>
      <c r="AHZ4" s="465"/>
      <c r="AIA4" s="465"/>
      <c r="AIB4" s="465"/>
      <c r="AIC4" s="465" t="s">
        <v>252</v>
      </c>
      <c r="AID4" s="465"/>
      <c r="AIE4" s="465"/>
      <c r="AIF4" s="465"/>
      <c r="AIG4" s="465"/>
      <c r="AIH4" s="465"/>
      <c r="AII4" s="465"/>
      <c r="AIJ4" s="465"/>
      <c r="AIK4" s="465"/>
      <c r="AIL4" s="465"/>
      <c r="AIM4" s="465"/>
      <c r="AIN4" s="465"/>
      <c r="AIO4" s="465"/>
      <c r="AIP4" s="465"/>
      <c r="AIQ4" s="465"/>
      <c r="AIR4" s="465"/>
      <c r="AIS4" s="465" t="s">
        <v>252</v>
      </c>
      <c r="AIT4" s="465"/>
      <c r="AIU4" s="465"/>
      <c r="AIV4" s="465"/>
      <c r="AIW4" s="465"/>
      <c r="AIX4" s="465"/>
      <c r="AIY4" s="465"/>
      <c r="AIZ4" s="465"/>
      <c r="AJA4" s="465"/>
      <c r="AJB4" s="465"/>
      <c r="AJC4" s="465"/>
      <c r="AJD4" s="465"/>
      <c r="AJE4" s="465"/>
      <c r="AJF4" s="465"/>
      <c r="AJG4" s="465"/>
      <c r="AJH4" s="465"/>
      <c r="AJI4" s="465" t="s">
        <v>252</v>
      </c>
      <c r="AJJ4" s="465"/>
      <c r="AJK4" s="465"/>
      <c r="AJL4" s="465"/>
      <c r="AJM4" s="465"/>
      <c r="AJN4" s="465"/>
      <c r="AJO4" s="465"/>
      <c r="AJP4" s="465"/>
      <c r="AJQ4" s="465"/>
      <c r="AJR4" s="465"/>
      <c r="AJS4" s="465"/>
      <c r="AJT4" s="465"/>
      <c r="AJU4" s="465"/>
      <c r="AJV4" s="465"/>
      <c r="AJW4" s="465"/>
      <c r="AJX4" s="465"/>
      <c r="AJY4" s="465" t="s">
        <v>252</v>
      </c>
      <c r="AJZ4" s="465"/>
      <c r="AKA4" s="465"/>
      <c r="AKB4" s="465"/>
      <c r="AKC4" s="465"/>
      <c r="AKD4" s="465"/>
      <c r="AKE4" s="465"/>
      <c r="AKF4" s="465"/>
      <c r="AKG4" s="465"/>
      <c r="AKH4" s="465"/>
      <c r="AKI4" s="465"/>
      <c r="AKJ4" s="465"/>
      <c r="AKK4" s="465"/>
      <c r="AKL4" s="465"/>
      <c r="AKM4" s="465"/>
      <c r="AKN4" s="465"/>
      <c r="AKO4" s="465" t="s">
        <v>252</v>
      </c>
      <c r="AKP4" s="465"/>
      <c r="AKQ4" s="465"/>
      <c r="AKR4" s="465"/>
      <c r="AKS4" s="465"/>
      <c r="AKT4" s="465"/>
      <c r="AKU4" s="465"/>
      <c r="AKV4" s="465"/>
      <c r="AKW4" s="465"/>
      <c r="AKX4" s="465"/>
      <c r="AKY4" s="465"/>
      <c r="AKZ4" s="465"/>
      <c r="ALA4" s="465"/>
      <c r="ALB4" s="465"/>
      <c r="ALC4" s="465"/>
      <c r="ALD4" s="465"/>
      <c r="ALE4" s="465" t="s">
        <v>252</v>
      </c>
      <c r="ALF4" s="465"/>
      <c r="ALG4" s="465"/>
      <c r="ALH4" s="465"/>
      <c r="ALI4" s="465"/>
      <c r="ALJ4" s="465"/>
      <c r="ALK4" s="465"/>
      <c r="ALL4" s="465"/>
      <c r="ALM4" s="465"/>
      <c r="ALN4" s="465"/>
      <c r="ALO4" s="465"/>
      <c r="ALP4" s="465"/>
      <c r="ALQ4" s="465"/>
      <c r="ALR4" s="465"/>
      <c r="ALS4" s="465"/>
      <c r="ALT4" s="465"/>
      <c r="ALU4" s="465" t="s">
        <v>252</v>
      </c>
      <c r="ALV4" s="465"/>
      <c r="ALW4" s="465"/>
      <c r="ALX4" s="465"/>
      <c r="ALY4" s="465"/>
      <c r="ALZ4" s="465"/>
      <c r="AMA4" s="465"/>
      <c r="AMB4" s="465"/>
      <c r="AMC4" s="465"/>
      <c r="AMD4" s="465"/>
      <c r="AME4" s="465"/>
      <c r="AMF4" s="465"/>
      <c r="AMG4" s="465"/>
      <c r="AMH4" s="465"/>
      <c r="AMI4" s="465"/>
      <c r="AMJ4" s="465"/>
      <c r="AMK4" s="465" t="s">
        <v>252</v>
      </c>
      <c r="AML4" s="465"/>
      <c r="AMM4" s="465"/>
      <c r="AMN4" s="465"/>
      <c r="AMO4" s="465"/>
      <c r="AMP4" s="465"/>
      <c r="AMQ4" s="465"/>
      <c r="AMR4" s="465"/>
      <c r="AMS4" s="465"/>
      <c r="AMT4" s="465"/>
      <c r="AMU4" s="465"/>
      <c r="AMV4" s="465"/>
      <c r="AMW4" s="465"/>
      <c r="AMX4" s="465"/>
      <c r="AMY4" s="465"/>
      <c r="AMZ4" s="465"/>
      <c r="ANA4" s="465" t="s">
        <v>252</v>
      </c>
      <c r="ANB4" s="465"/>
      <c r="ANC4" s="465"/>
      <c r="AND4" s="465"/>
      <c r="ANE4" s="465"/>
      <c r="ANF4" s="465"/>
      <c r="ANG4" s="465"/>
      <c r="ANH4" s="465"/>
      <c r="ANI4" s="465"/>
      <c r="ANJ4" s="465"/>
      <c r="ANK4" s="465"/>
      <c r="ANL4" s="465"/>
      <c r="ANM4" s="465"/>
      <c r="ANN4" s="465"/>
      <c r="ANO4" s="465"/>
      <c r="ANP4" s="465"/>
      <c r="ANQ4" s="465" t="s">
        <v>252</v>
      </c>
      <c r="ANR4" s="465"/>
      <c r="ANS4" s="465"/>
      <c r="ANT4" s="465"/>
      <c r="ANU4" s="465"/>
      <c r="ANV4" s="465"/>
      <c r="ANW4" s="465"/>
      <c r="ANX4" s="465"/>
      <c r="ANY4" s="465"/>
      <c r="ANZ4" s="465"/>
      <c r="AOA4" s="465"/>
      <c r="AOB4" s="465"/>
      <c r="AOC4" s="465"/>
      <c r="AOD4" s="465"/>
      <c r="AOE4" s="465"/>
      <c r="AOF4" s="465"/>
      <c r="AOG4" s="465" t="s">
        <v>252</v>
      </c>
      <c r="AOH4" s="465"/>
      <c r="AOI4" s="465"/>
      <c r="AOJ4" s="465"/>
      <c r="AOK4" s="465"/>
      <c r="AOL4" s="465"/>
      <c r="AOM4" s="465"/>
      <c r="AON4" s="465"/>
      <c r="AOO4" s="465"/>
      <c r="AOP4" s="465"/>
      <c r="AOQ4" s="465"/>
      <c r="AOR4" s="465"/>
      <c r="AOS4" s="465"/>
      <c r="AOT4" s="465"/>
      <c r="AOU4" s="465"/>
      <c r="AOV4" s="465"/>
      <c r="AOW4" s="465" t="s">
        <v>252</v>
      </c>
      <c r="AOX4" s="465"/>
      <c r="AOY4" s="465"/>
      <c r="AOZ4" s="465"/>
      <c r="APA4" s="465"/>
      <c r="APB4" s="465"/>
      <c r="APC4" s="465"/>
      <c r="APD4" s="465"/>
      <c r="APE4" s="465"/>
      <c r="APF4" s="465"/>
      <c r="APG4" s="465"/>
      <c r="APH4" s="465"/>
      <c r="API4" s="465"/>
      <c r="APJ4" s="465"/>
      <c r="APK4" s="465"/>
      <c r="APL4" s="465"/>
      <c r="APM4" s="465" t="s">
        <v>252</v>
      </c>
      <c r="APN4" s="465"/>
      <c r="APO4" s="465"/>
      <c r="APP4" s="465"/>
      <c r="APQ4" s="465"/>
      <c r="APR4" s="465"/>
      <c r="APS4" s="465"/>
      <c r="APT4" s="465"/>
      <c r="APU4" s="465"/>
      <c r="APV4" s="465"/>
      <c r="APW4" s="465"/>
      <c r="APX4" s="465"/>
      <c r="APY4" s="465"/>
      <c r="APZ4" s="465"/>
      <c r="AQA4" s="465"/>
      <c r="AQB4" s="465"/>
      <c r="AQC4" s="465" t="s">
        <v>252</v>
      </c>
      <c r="AQD4" s="465"/>
      <c r="AQE4" s="465"/>
      <c r="AQF4" s="465"/>
      <c r="AQG4" s="465"/>
      <c r="AQH4" s="465"/>
      <c r="AQI4" s="465"/>
      <c r="AQJ4" s="465"/>
      <c r="AQK4" s="465"/>
      <c r="AQL4" s="465"/>
      <c r="AQM4" s="465"/>
      <c r="AQN4" s="465"/>
      <c r="AQO4" s="465"/>
      <c r="AQP4" s="465"/>
      <c r="AQQ4" s="465"/>
      <c r="AQR4" s="465"/>
      <c r="AQS4" s="465" t="s">
        <v>252</v>
      </c>
      <c r="AQT4" s="465"/>
      <c r="AQU4" s="465"/>
      <c r="AQV4" s="465"/>
      <c r="AQW4" s="465"/>
      <c r="AQX4" s="465"/>
      <c r="AQY4" s="465"/>
      <c r="AQZ4" s="465"/>
      <c r="ARA4" s="465"/>
      <c r="ARB4" s="465"/>
      <c r="ARC4" s="465"/>
      <c r="ARD4" s="465"/>
      <c r="ARE4" s="465"/>
      <c r="ARF4" s="465"/>
      <c r="ARG4" s="465"/>
      <c r="ARH4" s="465"/>
      <c r="ARI4" s="465" t="s">
        <v>252</v>
      </c>
      <c r="ARJ4" s="465"/>
      <c r="ARK4" s="465"/>
      <c r="ARL4" s="465"/>
      <c r="ARM4" s="465"/>
      <c r="ARN4" s="465"/>
      <c r="ARO4" s="465"/>
      <c r="ARP4" s="465"/>
      <c r="ARQ4" s="465"/>
      <c r="ARR4" s="465"/>
      <c r="ARS4" s="465"/>
      <c r="ART4" s="465"/>
      <c r="ARU4" s="465"/>
      <c r="ARV4" s="465"/>
      <c r="ARW4" s="465"/>
      <c r="ARX4" s="465"/>
      <c r="ARY4" s="465" t="s">
        <v>252</v>
      </c>
      <c r="ARZ4" s="465"/>
      <c r="ASA4" s="465"/>
      <c r="ASB4" s="465"/>
      <c r="ASC4" s="465"/>
      <c r="ASD4" s="465"/>
      <c r="ASE4" s="465"/>
      <c r="ASF4" s="465"/>
      <c r="ASG4" s="465"/>
      <c r="ASH4" s="465"/>
      <c r="ASI4" s="465"/>
      <c r="ASJ4" s="465"/>
      <c r="ASK4" s="465"/>
      <c r="ASL4" s="465"/>
      <c r="ASM4" s="465"/>
      <c r="ASN4" s="465"/>
      <c r="ASO4" s="465" t="s">
        <v>252</v>
      </c>
      <c r="ASP4" s="465"/>
      <c r="ASQ4" s="465"/>
      <c r="ASR4" s="465"/>
      <c r="ASS4" s="465"/>
      <c r="AST4" s="465"/>
      <c r="ASU4" s="465"/>
      <c r="ASV4" s="465"/>
      <c r="ASW4" s="465"/>
      <c r="ASX4" s="465"/>
      <c r="ASY4" s="465"/>
      <c r="ASZ4" s="465"/>
      <c r="ATA4" s="465"/>
      <c r="ATB4" s="465"/>
      <c r="ATC4" s="465"/>
      <c r="ATD4" s="465"/>
      <c r="ATE4" s="465" t="s">
        <v>252</v>
      </c>
      <c r="ATF4" s="465"/>
      <c r="ATG4" s="465"/>
      <c r="ATH4" s="465"/>
      <c r="ATI4" s="465"/>
      <c r="ATJ4" s="465"/>
      <c r="ATK4" s="465"/>
      <c r="ATL4" s="465"/>
      <c r="ATM4" s="465"/>
      <c r="ATN4" s="465"/>
      <c r="ATO4" s="465"/>
      <c r="ATP4" s="465"/>
      <c r="ATQ4" s="465"/>
      <c r="ATR4" s="465"/>
      <c r="ATS4" s="465"/>
      <c r="ATT4" s="465"/>
      <c r="ATU4" s="465" t="s">
        <v>252</v>
      </c>
      <c r="ATV4" s="465"/>
      <c r="ATW4" s="465"/>
      <c r="ATX4" s="465"/>
      <c r="ATY4" s="465"/>
      <c r="ATZ4" s="465"/>
      <c r="AUA4" s="465"/>
      <c r="AUB4" s="465"/>
      <c r="AUC4" s="465"/>
      <c r="AUD4" s="465"/>
      <c r="AUE4" s="465"/>
      <c r="AUF4" s="465"/>
      <c r="AUG4" s="465"/>
      <c r="AUH4" s="465"/>
      <c r="AUI4" s="465"/>
      <c r="AUJ4" s="465"/>
      <c r="AUK4" s="465" t="s">
        <v>252</v>
      </c>
      <c r="AUL4" s="465"/>
      <c r="AUM4" s="465"/>
      <c r="AUN4" s="465"/>
      <c r="AUO4" s="465"/>
      <c r="AUP4" s="465"/>
      <c r="AUQ4" s="465"/>
      <c r="AUR4" s="465"/>
      <c r="AUS4" s="465"/>
      <c r="AUT4" s="465"/>
      <c r="AUU4" s="465"/>
      <c r="AUV4" s="465"/>
      <c r="AUW4" s="465"/>
      <c r="AUX4" s="465"/>
      <c r="AUY4" s="465"/>
      <c r="AUZ4" s="465"/>
      <c r="AVA4" s="465" t="s">
        <v>252</v>
      </c>
      <c r="AVB4" s="465"/>
      <c r="AVC4" s="465"/>
      <c r="AVD4" s="465"/>
      <c r="AVE4" s="465"/>
      <c r="AVF4" s="465"/>
      <c r="AVG4" s="465"/>
      <c r="AVH4" s="465"/>
      <c r="AVI4" s="465"/>
      <c r="AVJ4" s="465"/>
      <c r="AVK4" s="465"/>
      <c r="AVL4" s="465"/>
      <c r="AVM4" s="465"/>
      <c r="AVN4" s="465"/>
      <c r="AVO4" s="465"/>
      <c r="AVP4" s="465"/>
      <c r="AVQ4" s="465" t="s">
        <v>252</v>
      </c>
      <c r="AVR4" s="465"/>
      <c r="AVS4" s="465"/>
      <c r="AVT4" s="465"/>
      <c r="AVU4" s="465"/>
      <c r="AVV4" s="465"/>
      <c r="AVW4" s="465"/>
      <c r="AVX4" s="465"/>
      <c r="AVY4" s="465"/>
      <c r="AVZ4" s="465"/>
      <c r="AWA4" s="465"/>
      <c r="AWB4" s="465"/>
      <c r="AWC4" s="465"/>
      <c r="AWD4" s="465"/>
      <c r="AWE4" s="465"/>
      <c r="AWF4" s="465"/>
      <c r="AWG4" s="465" t="s">
        <v>252</v>
      </c>
      <c r="AWH4" s="465"/>
      <c r="AWI4" s="465"/>
      <c r="AWJ4" s="465"/>
      <c r="AWK4" s="465"/>
      <c r="AWL4" s="465"/>
      <c r="AWM4" s="465"/>
      <c r="AWN4" s="465"/>
      <c r="AWO4" s="465"/>
      <c r="AWP4" s="465"/>
      <c r="AWQ4" s="465"/>
      <c r="AWR4" s="465"/>
      <c r="AWS4" s="465"/>
      <c r="AWT4" s="465"/>
      <c r="AWU4" s="465"/>
      <c r="AWV4" s="465"/>
      <c r="AWW4" s="465" t="s">
        <v>252</v>
      </c>
      <c r="AWX4" s="465"/>
      <c r="AWY4" s="465"/>
      <c r="AWZ4" s="465"/>
      <c r="AXA4" s="465"/>
      <c r="AXB4" s="465"/>
      <c r="AXC4" s="465"/>
      <c r="AXD4" s="465"/>
      <c r="AXE4" s="465"/>
      <c r="AXF4" s="465"/>
      <c r="AXG4" s="465"/>
      <c r="AXH4" s="465"/>
      <c r="AXI4" s="465"/>
      <c r="AXJ4" s="465"/>
      <c r="AXK4" s="465"/>
      <c r="AXL4" s="465"/>
      <c r="AXM4" s="465" t="s">
        <v>252</v>
      </c>
      <c r="AXN4" s="465"/>
      <c r="AXO4" s="465"/>
      <c r="AXP4" s="465"/>
      <c r="AXQ4" s="465"/>
      <c r="AXR4" s="465"/>
      <c r="AXS4" s="465"/>
      <c r="AXT4" s="465"/>
      <c r="AXU4" s="465"/>
      <c r="AXV4" s="465"/>
      <c r="AXW4" s="465"/>
      <c r="AXX4" s="465"/>
      <c r="AXY4" s="465"/>
      <c r="AXZ4" s="465"/>
      <c r="AYA4" s="465"/>
      <c r="AYB4" s="465"/>
      <c r="AYC4" s="465" t="s">
        <v>252</v>
      </c>
      <c r="AYD4" s="465"/>
      <c r="AYE4" s="465"/>
      <c r="AYF4" s="465"/>
      <c r="AYG4" s="465"/>
      <c r="AYH4" s="465"/>
      <c r="AYI4" s="465"/>
      <c r="AYJ4" s="465"/>
      <c r="AYK4" s="465"/>
      <c r="AYL4" s="465"/>
      <c r="AYM4" s="465"/>
      <c r="AYN4" s="465"/>
      <c r="AYO4" s="465"/>
      <c r="AYP4" s="465"/>
      <c r="AYQ4" s="465"/>
      <c r="AYR4" s="465"/>
      <c r="AYS4" s="465" t="s">
        <v>252</v>
      </c>
      <c r="AYT4" s="465"/>
      <c r="AYU4" s="465"/>
      <c r="AYV4" s="465"/>
      <c r="AYW4" s="465"/>
      <c r="AYX4" s="465"/>
      <c r="AYY4" s="465"/>
      <c r="AYZ4" s="465"/>
      <c r="AZA4" s="465"/>
      <c r="AZB4" s="465"/>
      <c r="AZC4" s="465"/>
      <c r="AZD4" s="465"/>
      <c r="AZE4" s="465"/>
      <c r="AZF4" s="465"/>
      <c r="AZG4" s="465"/>
      <c r="AZH4" s="465"/>
      <c r="AZI4" s="465" t="s">
        <v>252</v>
      </c>
      <c r="AZJ4" s="465"/>
      <c r="AZK4" s="465"/>
      <c r="AZL4" s="465"/>
      <c r="AZM4" s="465"/>
      <c r="AZN4" s="465"/>
      <c r="AZO4" s="465"/>
      <c r="AZP4" s="465"/>
      <c r="AZQ4" s="465"/>
      <c r="AZR4" s="465"/>
      <c r="AZS4" s="465"/>
      <c r="AZT4" s="465"/>
      <c r="AZU4" s="465"/>
      <c r="AZV4" s="465"/>
      <c r="AZW4" s="465"/>
      <c r="AZX4" s="465"/>
      <c r="AZY4" s="465" t="s">
        <v>252</v>
      </c>
      <c r="AZZ4" s="465"/>
      <c r="BAA4" s="465"/>
      <c r="BAB4" s="465"/>
      <c r="BAC4" s="465"/>
      <c r="BAD4" s="465"/>
      <c r="BAE4" s="465"/>
      <c r="BAF4" s="465"/>
      <c r="BAG4" s="465"/>
      <c r="BAH4" s="465"/>
      <c r="BAI4" s="465"/>
      <c r="BAJ4" s="465"/>
      <c r="BAK4" s="465"/>
      <c r="BAL4" s="465"/>
      <c r="BAM4" s="465"/>
      <c r="BAN4" s="465"/>
      <c r="BAO4" s="465" t="s">
        <v>252</v>
      </c>
      <c r="BAP4" s="465"/>
      <c r="BAQ4" s="465"/>
      <c r="BAR4" s="465"/>
      <c r="BAS4" s="465"/>
      <c r="BAT4" s="465"/>
      <c r="BAU4" s="465"/>
      <c r="BAV4" s="465"/>
      <c r="BAW4" s="465"/>
      <c r="BAX4" s="465"/>
      <c r="BAY4" s="465"/>
      <c r="BAZ4" s="465"/>
      <c r="BBA4" s="465"/>
      <c r="BBB4" s="465"/>
      <c r="BBC4" s="465"/>
      <c r="BBD4" s="465"/>
      <c r="BBE4" s="465" t="s">
        <v>252</v>
      </c>
      <c r="BBF4" s="465"/>
      <c r="BBG4" s="465"/>
      <c r="BBH4" s="465"/>
      <c r="BBI4" s="465"/>
      <c r="BBJ4" s="465"/>
      <c r="BBK4" s="465"/>
      <c r="BBL4" s="465"/>
      <c r="BBM4" s="465"/>
      <c r="BBN4" s="465"/>
      <c r="BBO4" s="465"/>
      <c r="BBP4" s="465"/>
      <c r="BBQ4" s="465"/>
      <c r="BBR4" s="465"/>
      <c r="BBS4" s="465"/>
      <c r="BBT4" s="465"/>
      <c r="BBU4" s="465" t="s">
        <v>252</v>
      </c>
      <c r="BBV4" s="465"/>
      <c r="BBW4" s="465"/>
      <c r="BBX4" s="465"/>
      <c r="BBY4" s="465"/>
      <c r="BBZ4" s="465"/>
      <c r="BCA4" s="465"/>
      <c r="BCB4" s="465"/>
      <c r="BCC4" s="465"/>
      <c r="BCD4" s="465"/>
      <c r="BCE4" s="465"/>
      <c r="BCF4" s="465"/>
      <c r="BCG4" s="465"/>
      <c r="BCH4" s="465"/>
      <c r="BCI4" s="465"/>
      <c r="BCJ4" s="465"/>
      <c r="BCK4" s="465" t="s">
        <v>252</v>
      </c>
      <c r="BCL4" s="465"/>
      <c r="BCM4" s="465"/>
      <c r="BCN4" s="465"/>
      <c r="BCO4" s="465"/>
      <c r="BCP4" s="465"/>
      <c r="BCQ4" s="465"/>
      <c r="BCR4" s="465"/>
      <c r="BCS4" s="465"/>
      <c r="BCT4" s="465"/>
      <c r="BCU4" s="465"/>
      <c r="BCV4" s="465"/>
      <c r="BCW4" s="465"/>
      <c r="BCX4" s="465"/>
      <c r="BCY4" s="465"/>
      <c r="BCZ4" s="465"/>
      <c r="BDA4" s="465" t="s">
        <v>252</v>
      </c>
      <c r="BDB4" s="465"/>
      <c r="BDC4" s="465"/>
      <c r="BDD4" s="465"/>
      <c r="BDE4" s="465"/>
      <c r="BDF4" s="465"/>
      <c r="BDG4" s="465"/>
      <c r="BDH4" s="465"/>
      <c r="BDI4" s="465"/>
      <c r="BDJ4" s="465"/>
      <c r="BDK4" s="465"/>
      <c r="BDL4" s="465"/>
      <c r="BDM4" s="465"/>
      <c r="BDN4" s="465"/>
      <c r="BDO4" s="465"/>
      <c r="BDP4" s="465"/>
      <c r="BDQ4" s="465" t="s">
        <v>252</v>
      </c>
      <c r="BDR4" s="465"/>
      <c r="BDS4" s="465"/>
      <c r="BDT4" s="465"/>
      <c r="BDU4" s="465"/>
      <c r="BDV4" s="465"/>
      <c r="BDW4" s="465"/>
      <c r="BDX4" s="465"/>
      <c r="BDY4" s="465"/>
      <c r="BDZ4" s="465"/>
      <c r="BEA4" s="465"/>
      <c r="BEB4" s="465"/>
      <c r="BEC4" s="465"/>
      <c r="BED4" s="465"/>
      <c r="BEE4" s="465"/>
      <c r="BEF4" s="465"/>
      <c r="BEG4" s="465" t="s">
        <v>252</v>
      </c>
      <c r="BEH4" s="465"/>
      <c r="BEI4" s="465"/>
      <c r="BEJ4" s="465"/>
      <c r="BEK4" s="465"/>
      <c r="BEL4" s="465"/>
      <c r="BEM4" s="465"/>
      <c r="BEN4" s="465"/>
      <c r="BEO4" s="465"/>
      <c r="BEP4" s="465"/>
      <c r="BEQ4" s="465"/>
      <c r="BER4" s="465"/>
      <c r="BES4" s="465"/>
      <c r="BET4" s="465"/>
      <c r="BEU4" s="465"/>
      <c r="BEV4" s="465"/>
      <c r="BEW4" s="465" t="s">
        <v>252</v>
      </c>
      <c r="BEX4" s="465"/>
      <c r="BEY4" s="465"/>
      <c r="BEZ4" s="465"/>
      <c r="BFA4" s="465"/>
      <c r="BFB4" s="465"/>
      <c r="BFC4" s="465"/>
      <c r="BFD4" s="465"/>
      <c r="BFE4" s="465"/>
      <c r="BFF4" s="465"/>
      <c r="BFG4" s="465"/>
      <c r="BFH4" s="465"/>
      <c r="BFI4" s="465"/>
      <c r="BFJ4" s="465"/>
      <c r="BFK4" s="465"/>
      <c r="BFL4" s="465"/>
      <c r="BFM4" s="465" t="s">
        <v>252</v>
      </c>
      <c r="BFN4" s="465"/>
      <c r="BFO4" s="465"/>
      <c r="BFP4" s="465"/>
      <c r="BFQ4" s="465"/>
      <c r="BFR4" s="465"/>
      <c r="BFS4" s="465"/>
      <c r="BFT4" s="465"/>
      <c r="BFU4" s="465"/>
      <c r="BFV4" s="465"/>
      <c r="BFW4" s="465"/>
      <c r="BFX4" s="465"/>
      <c r="BFY4" s="465"/>
      <c r="BFZ4" s="465"/>
      <c r="BGA4" s="465"/>
      <c r="BGB4" s="465"/>
      <c r="BGC4" s="465" t="s">
        <v>252</v>
      </c>
      <c r="BGD4" s="465"/>
      <c r="BGE4" s="465"/>
      <c r="BGF4" s="465"/>
      <c r="BGG4" s="465"/>
      <c r="BGH4" s="465"/>
      <c r="BGI4" s="465"/>
      <c r="BGJ4" s="465"/>
      <c r="BGK4" s="465"/>
      <c r="BGL4" s="465"/>
      <c r="BGM4" s="465"/>
      <c r="BGN4" s="465"/>
      <c r="BGO4" s="465"/>
      <c r="BGP4" s="465"/>
      <c r="BGQ4" s="465"/>
      <c r="BGR4" s="465"/>
      <c r="BGS4" s="465" t="s">
        <v>252</v>
      </c>
      <c r="BGT4" s="465"/>
      <c r="BGU4" s="465"/>
      <c r="BGV4" s="465"/>
      <c r="BGW4" s="465"/>
      <c r="BGX4" s="465"/>
      <c r="BGY4" s="465"/>
      <c r="BGZ4" s="465"/>
      <c r="BHA4" s="465"/>
      <c r="BHB4" s="465"/>
      <c r="BHC4" s="465"/>
      <c r="BHD4" s="465"/>
      <c r="BHE4" s="465"/>
      <c r="BHF4" s="465"/>
      <c r="BHG4" s="465"/>
      <c r="BHH4" s="465"/>
      <c r="BHI4" s="465" t="s">
        <v>252</v>
      </c>
      <c r="BHJ4" s="465"/>
      <c r="BHK4" s="465"/>
      <c r="BHL4" s="465"/>
      <c r="BHM4" s="465"/>
      <c r="BHN4" s="465"/>
      <c r="BHO4" s="465"/>
      <c r="BHP4" s="465"/>
      <c r="BHQ4" s="465"/>
      <c r="BHR4" s="465"/>
      <c r="BHS4" s="465"/>
      <c r="BHT4" s="465"/>
      <c r="BHU4" s="465"/>
      <c r="BHV4" s="465"/>
      <c r="BHW4" s="465"/>
      <c r="BHX4" s="465"/>
      <c r="BHY4" s="465" t="s">
        <v>252</v>
      </c>
      <c r="BHZ4" s="465"/>
      <c r="BIA4" s="465"/>
      <c r="BIB4" s="465"/>
      <c r="BIC4" s="465"/>
      <c r="BID4" s="465"/>
      <c r="BIE4" s="465"/>
      <c r="BIF4" s="465"/>
      <c r="BIG4" s="465"/>
      <c r="BIH4" s="465"/>
      <c r="BII4" s="465"/>
      <c r="BIJ4" s="465"/>
      <c r="BIK4" s="465"/>
      <c r="BIL4" s="465"/>
      <c r="BIM4" s="465"/>
      <c r="BIN4" s="465"/>
      <c r="BIO4" s="465" t="s">
        <v>252</v>
      </c>
      <c r="BIP4" s="465"/>
      <c r="BIQ4" s="465"/>
      <c r="BIR4" s="465"/>
      <c r="BIS4" s="465"/>
      <c r="BIT4" s="465"/>
      <c r="BIU4" s="465"/>
      <c r="BIV4" s="465"/>
      <c r="BIW4" s="465"/>
      <c r="BIX4" s="465"/>
      <c r="BIY4" s="465"/>
      <c r="BIZ4" s="465"/>
      <c r="BJA4" s="465"/>
      <c r="BJB4" s="465"/>
      <c r="BJC4" s="465"/>
      <c r="BJD4" s="465"/>
      <c r="BJE4" s="465" t="s">
        <v>252</v>
      </c>
      <c r="BJF4" s="465"/>
      <c r="BJG4" s="465"/>
      <c r="BJH4" s="465"/>
      <c r="BJI4" s="465"/>
      <c r="BJJ4" s="465"/>
      <c r="BJK4" s="465"/>
      <c r="BJL4" s="465"/>
      <c r="BJM4" s="465"/>
      <c r="BJN4" s="465"/>
      <c r="BJO4" s="465"/>
      <c r="BJP4" s="465"/>
      <c r="BJQ4" s="465"/>
      <c r="BJR4" s="465"/>
      <c r="BJS4" s="465"/>
      <c r="BJT4" s="465"/>
      <c r="BJU4" s="465" t="s">
        <v>252</v>
      </c>
      <c r="BJV4" s="465"/>
      <c r="BJW4" s="465"/>
      <c r="BJX4" s="465"/>
      <c r="BJY4" s="465"/>
      <c r="BJZ4" s="465"/>
      <c r="BKA4" s="465"/>
      <c r="BKB4" s="465"/>
      <c r="BKC4" s="465"/>
      <c r="BKD4" s="465"/>
      <c r="BKE4" s="465"/>
      <c r="BKF4" s="465"/>
      <c r="BKG4" s="465"/>
      <c r="BKH4" s="465"/>
      <c r="BKI4" s="465"/>
      <c r="BKJ4" s="465"/>
      <c r="BKK4" s="465" t="s">
        <v>252</v>
      </c>
      <c r="BKL4" s="465"/>
      <c r="BKM4" s="465"/>
      <c r="BKN4" s="465"/>
      <c r="BKO4" s="465"/>
      <c r="BKP4" s="465"/>
      <c r="BKQ4" s="465"/>
      <c r="BKR4" s="465"/>
      <c r="BKS4" s="465"/>
      <c r="BKT4" s="465"/>
      <c r="BKU4" s="465"/>
      <c r="BKV4" s="465"/>
      <c r="BKW4" s="465"/>
      <c r="BKX4" s="465"/>
      <c r="BKY4" s="465"/>
      <c r="BKZ4" s="465"/>
      <c r="BLA4" s="465" t="s">
        <v>252</v>
      </c>
      <c r="BLB4" s="465"/>
      <c r="BLC4" s="465"/>
      <c r="BLD4" s="465"/>
      <c r="BLE4" s="465"/>
      <c r="BLF4" s="465"/>
      <c r="BLG4" s="465"/>
      <c r="BLH4" s="465"/>
      <c r="BLI4" s="465"/>
      <c r="BLJ4" s="465"/>
      <c r="BLK4" s="465"/>
      <c r="BLL4" s="465"/>
      <c r="BLM4" s="465"/>
      <c r="BLN4" s="465"/>
      <c r="BLO4" s="465"/>
      <c r="BLP4" s="465"/>
      <c r="BLQ4" s="465" t="s">
        <v>252</v>
      </c>
      <c r="BLR4" s="465"/>
      <c r="BLS4" s="465"/>
      <c r="BLT4" s="465"/>
      <c r="BLU4" s="465"/>
      <c r="BLV4" s="465"/>
      <c r="BLW4" s="465"/>
      <c r="BLX4" s="465"/>
      <c r="BLY4" s="465"/>
      <c r="BLZ4" s="465"/>
      <c r="BMA4" s="465"/>
      <c r="BMB4" s="465"/>
      <c r="BMC4" s="465"/>
      <c r="BMD4" s="465"/>
      <c r="BME4" s="465"/>
      <c r="BMF4" s="465"/>
      <c r="BMG4" s="465" t="s">
        <v>252</v>
      </c>
      <c r="BMH4" s="465"/>
      <c r="BMI4" s="465"/>
      <c r="BMJ4" s="465"/>
      <c r="BMK4" s="465"/>
      <c r="BML4" s="465"/>
      <c r="BMM4" s="465"/>
      <c r="BMN4" s="465"/>
      <c r="BMO4" s="465"/>
      <c r="BMP4" s="465"/>
      <c r="BMQ4" s="465"/>
      <c r="BMR4" s="465"/>
      <c r="BMS4" s="465"/>
      <c r="BMT4" s="465"/>
      <c r="BMU4" s="465"/>
      <c r="BMV4" s="465"/>
      <c r="BMW4" s="465" t="s">
        <v>252</v>
      </c>
      <c r="BMX4" s="465"/>
      <c r="BMY4" s="465"/>
      <c r="BMZ4" s="465"/>
      <c r="BNA4" s="465"/>
      <c r="BNB4" s="465"/>
      <c r="BNC4" s="465"/>
      <c r="BND4" s="465"/>
      <c r="BNE4" s="465"/>
      <c r="BNF4" s="465"/>
      <c r="BNG4" s="465"/>
      <c r="BNH4" s="465"/>
      <c r="BNI4" s="465"/>
      <c r="BNJ4" s="465"/>
      <c r="BNK4" s="465"/>
      <c r="BNL4" s="465"/>
      <c r="BNM4" s="465" t="s">
        <v>252</v>
      </c>
      <c r="BNN4" s="465"/>
      <c r="BNO4" s="465"/>
      <c r="BNP4" s="465"/>
      <c r="BNQ4" s="465"/>
      <c r="BNR4" s="465"/>
      <c r="BNS4" s="465"/>
      <c r="BNT4" s="465"/>
      <c r="BNU4" s="465"/>
      <c r="BNV4" s="465"/>
      <c r="BNW4" s="465"/>
      <c r="BNX4" s="465"/>
      <c r="BNY4" s="465"/>
      <c r="BNZ4" s="465"/>
      <c r="BOA4" s="465"/>
      <c r="BOB4" s="465"/>
      <c r="BOC4" s="465" t="s">
        <v>252</v>
      </c>
      <c r="BOD4" s="465"/>
      <c r="BOE4" s="465"/>
      <c r="BOF4" s="465"/>
      <c r="BOG4" s="465"/>
      <c r="BOH4" s="465"/>
      <c r="BOI4" s="465"/>
      <c r="BOJ4" s="465"/>
      <c r="BOK4" s="465"/>
      <c r="BOL4" s="465"/>
      <c r="BOM4" s="465"/>
      <c r="BON4" s="465"/>
      <c r="BOO4" s="465"/>
      <c r="BOP4" s="465"/>
      <c r="BOQ4" s="465"/>
      <c r="BOR4" s="465"/>
      <c r="BOS4" s="465" t="s">
        <v>252</v>
      </c>
      <c r="BOT4" s="465"/>
      <c r="BOU4" s="465"/>
      <c r="BOV4" s="465"/>
      <c r="BOW4" s="465"/>
      <c r="BOX4" s="465"/>
      <c r="BOY4" s="465"/>
      <c r="BOZ4" s="465"/>
      <c r="BPA4" s="465"/>
      <c r="BPB4" s="465"/>
      <c r="BPC4" s="465"/>
      <c r="BPD4" s="465"/>
      <c r="BPE4" s="465"/>
      <c r="BPF4" s="465"/>
      <c r="BPG4" s="465"/>
      <c r="BPH4" s="465"/>
      <c r="BPI4" s="465" t="s">
        <v>252</v>
      </c>
      <c r="BPJ4" s="465"/>
      <c r="BPK4" s="465"/>
      <c r="BPL4" s="465"/>
      <c r="BPM4" s="465"/>
      <c r="BPN4" s="465"/>
      <c r="BPO4" s="465"/>
      <c r="BPP4" s="465"/>
      <c r="BPQ4" s="465"/>
      <c r="BPR4" s="465"/>
      <c r="BPS4" s="465"/>
      <c r="BPT4" s="465"/>
      <c r="BPU4" s="465"/>
      <c r="BPV4" s="465"/>
      <c r="BPW4" s="465"/>
      <c r="BPX4" s="465"/>
      <c r="BPY4" s="465" t="s">
        <v>252</v>
      </c>
      <c r="BPZ4" s="465"/>
      <c r="BQA4" s="465"/>
      <c r="BQB4" s="465"/>
      <c r="BQC4" s="465"/>
      <c r="BQD4" s="465"/>
      <c r="BQE4" s="465"/>
      <c r="BQF4" s="465"/>
      <c r="BQG4" s="465"/>
      <c r="BQH4" s="465"/>
      <c r="BQI4" s="465"/>
      <c r="BQJ4" s="465"/>
      <c r="BQK4" s="465"/>
      <c r="BQL4" s="465"/>
      <c r="BQM4" s="465"/>
      <c r="BQN4" s="465"/>
      <c r="BQO4" s="465" t="s">
        <v>252</v>
      </c>
      <c r="BQP4" s="465"/>
      <c r="BQQ4" s="465"/>
      <c r="BQR4" s="465"/>
      <c r="BQS4" s="465"/>
      <c r="BQT4" s="465"/>
      <c r="BQU4" s="465"/>
      <c r="BQV4" s="465"/>
      <c r="BQW4" s="465"/>
      <c r="BQX4" s="465"/>
      <c r="BQY4" s="465"/>
      <c r="BQZ4" s="465"/>
      <c r="BRA4" s="465"/>
      <c r="BRB4" s="465"/>
      <c r="BRC4" s="465"/>
      <c r="BRD4" s="465"/>
      <c r="BRE4" s="465" t="s">
        <v>252</v>
      </c>
      <c r="BRF4" s="465"/>
      <c r="BRG4" s="465"/>
      <c r="BRH4" s="465"/>
      <c r="BRI4" s="465"/>
      <c r="BRJ4" s="465"/>
      <c r="BRK4" s="465"/>
      <c r="BRL4" s="465"/>
      <c r="BRM4" s="465"/>
      <c r="BRN4" s="465"/>
      <c r="BRO4" s="465"/>
      <c r="BRP4" s="465"/>
      <c r="BRQ4" s="465"/>
      <c r="BRR4" s="465"/>
      <c r="BRS4" s="465"/>
      <c r="BRT4" s="465"/>
      <c r="BRU4" s="465" t="s">
        <v>252</v>
      </c>
      <c r="BRV4" s="465"/>
      <c r="BRW4" s="465"/>
      <c r="BRX4" s="465"/>
      <c r="BRY4" s="465"/>
      <c r="BRZ4" s="465"/>
      <c r="BSA4" s="465"/>
      <c r="BSB4" s="465"/>
      <c r="BSC4" s="465"/>
      <c r="BSD4" s="465"/>
      <c r="BSE4" s="465"/>
      <c r="BSF4" s="465"/>
      <c r="BSG4" s="465"/>
      <c r="BSH4" s="465"/>
      <c r="BSI4" s="465"/>
      <c r="BSJ4" s="465"/>
      <c r="BSK4" s="465" t="s">
        <v>252</v>
      </c>
      <c r="BSL4" s="465"/>
      <c r="BSM4" s="465"/>
      <c r="BSN4" s="465"/>
      <c r="BSO4" s="465"/>
      <c r="BSP4" s="465"/>
      <c r="BSQ4" s="465"/>
      <c r="BSR4" s="465"/>
      <c r="BSS4" s="465"/>
      <c r="BST4" s="465"/>
      <c r="BSU4" s="465"/>
      <c r="BSV4" s="465"/>
      <c r="BSW4" s="465"/>
      <c r="BSX4" s="465"/>
      <c r="BSY4" s="465"/>
      <c r="BSZ4" s="465"/>
      <c r="BTA4" s="465" t="s">
        <v>252</v>
      </c>
      <c r="BTB4" s="465"/>
      <c r="BTC4" s="465"/>
      <c r="BTD4" s="465"/>
      <c r="BTE4" s="465"/>
      <c r="BTF4" s="465"/>
      <c r="BTG4" s="465"/>
      <c r="BTH4" s="465"/>
      <c r="BTI4" s="465"/>
      <c r="BTJ4" s="465"/>
      <c r="BTK4" s="465"/>
      <c r="BTL4" s="465"/>
      <c r="BTM4" s="465"/>
      <c r="BTN4" s="465"/>
      <c r="BTO4" s="465"/>
      <c r="BTP4" s="465"/>
      <c r="BTQ4" s="465" t="s">
        <v>252</v>
      </c>
      <c r="BTR4" s="465"/>
      <c r="BTS4" s="465"/>
      <c r="BTT4" s="465"/>
      <c r="BTU4" s="465"/>
      <c r="BTV4" s="465"/>
      <c r="BTW4" s="465"/>
      <c r="BTX4" s="465"/>
      <c r="BTY4" s="465"/>
      <c r="BTZ4" s="465"/>
      <c r="BUA4" s="465"/>
      <c r="BUB4" s="465"/>
      <c r="BUC4" s="465"/>
      <c r="BUD4" s="465"/>
      <c r="BUE4" s="465"/>
      <c r="BUF4" s="465"/>
      <c r="BUG4" s="465" t="s">
        <v>252</v>
      </c>
      <c r="BUH4" s="465"/>
      <c r="BUI4" s="465"/>
      <c r="BUJ4" s="465"/>
      <c r="BUK4" s="465"/>
      <c r="BUL4" s="465"/>
      <c r="BUM4" s="465"/>
      <c r="BUN4" s="465"/>
      <c r="BUO4" s="465"/>
      <c r="BUP4" s="465"/>
      <c r="BUQ4" s="465"/>
      <c r="BUR4" s="465"/>
      <c r="BUS4" s="465"/>
      <c r="BUT4" s="465"/>
      <c r="BUU4" s="465"/>
      <c r="BUV4" s="465"/>
      <c r="BUW4" s="465" t="s">
        <v>252</v>
      </c>
      <c r="BUX4" s="465"/>
      <c r="BUY4" s="465"/>
      <c r="BUZ4" s="465"/>
      <c r="BVA4" s="465"/>
      <c r="BVB4" s="465"/>
      <c r="BVC4" s="465"/>
      <c r="BVD4" s="465"/>
      <c r="BVE4" s="465"/>
      <c r="BVF4" s="465"/>
      <c r="BVG4" s="465"/>
      <c r="BVH4" s="465"/>
      <c r="BVI4" s="465"/>
      <c r="BVJ4" s="465"/>
      <c r="BVK4" s="465"/>
      <c r="BVL4" s="465"/>
      <c r="BVM4" s="465" t="s">
        <v>252</v>
      </c>
      <c r="BVN4" s="465"/>
      <c r="BVO4" s="465"/>
      <c r="BVP4" s="465"/>
      <c r="BVQ4" s="465"/>
      <c r="BVR4" s="465"/>
      <c r="BVS4" s="465"/>
      <c r="BVT4" s="465"/>
      <c r="BVU4" s="465"/>
      <c r="BVV4" s="465"/>
      <c r="BVW4" s="465"/>
      <c r="BVX4" s="465"/>
      <c r="BVY4" s="465"/>
      <c r="BVZ4" s="465"/>
      <c r="BWA4" s="465"/>
      <c r="BWB4" s="465"/>
      <c r="BWC4" s="465" t="s">
        <v>252</v>
      </c>
      <c r="BWD4" s="465"/>
      <c r="BWE4" s="465"/>
      <c r="BWF4" s="465"/>
      <c r="BWG4" s="465"/>
      <c r="BWH4" s="465"/>
      <c r="BWI4" s="465"/>
      <c r="BWJ4" s="465"/>
      <c r="BWK4" s="465"/>
      <c r="BWL4" s="465"/>
      <c r="BWM4" s="465"/>
      <c r="BWN4" s="465"/>
      <c r="BWO4" s="465"/>
      <c r="BWP4" s="465"/>
      <c r="BWQ4" s="465"/>
      <c r="BWR4" s="465"/>
      <c r="BWS4" s="465" t="s">
        <v>252</v>
      </c>
      <c r="BWT4" s="465"/>
      <c r="BWU4" s="465"/>
      <c r="BWV4" s="465"/>
      <c r="BWW4" s="465"/>
      <c r="BWX4" s="465"/>
      <c r="BWY4" s="465"/>
      <c r="BWZ4" s="465"/>
      <c r="BXA4" s="465"/>
      <c r="BXB4" s="465"/>
      <c r="BXC4" s="465"/>
      <c r="BXD4" s="465"/>
      <c r="BXE4" s="465"/>
      <c r="BXF4" s="465"/>
      <c r="BXG4" s="465"/>
      <c r="BXH4" s="465"/>
      <c r="BXI4" s="465" t="s">
        <v>252</v>
      </c>
      <c r="BXJ4" s="465"/>
      <c r="BXK4" s="465"/>
      <c r="BXL4" s="465"/>
      <c r="BXM4" s="465"/>
      <c r="BXN4" s="465"/>
      <c r="BXO4" s="465"/>
      <c r="BXP4" s="465"/>
      <c r="BXQ4" s="465"/>
      <c r="BXR4" s="465"/>
      <c r="BXS4" s="465"/>
      <c r="BXT4" s="465"/>
      <c r="BXU4" s="465"/>
      <c r="BXV4" s="465"/>
      <c r="BXW4" s="465"/>
      <c r="BXX4" s="465"/>
      <c r="BXY4" s="465" t="s">
        <v>252</v>
      </c>
      <c r="BXZ4" s="465"/>
      <c r="BYA4" s="465"/>
      <c r="BYB4" s="465"/>
      <c r="BYC4" s="465"/>
      <c r="BYD4" s="465"/>
      <c r="BYE4" s="465"/>
      <c r="BYF4" s="465"/>
      <c r="BYG4" s="465"/>
      <c r="BYH4" s="465"/>
      <c r="BYI4" s="465"/>
      <c r="BYJ4" s="465"/>
      <c r="BYK4" s="465"/>
      <c r="BYL4" s="465"/>
      <c r="BYM4" s="465"/>
      <c r="BYN4" s="465"/>
      <c r="BYO4" s="465" t="s">
        <v>252</v>
      </c>
      <c r="BYP4" s="465"/>
      <c r="BYQ4" s="465"/>
      <c r="BYR4" s="465"/>
      <c r="BYS4" s="465"/>
      <c r="BYT4" s="465"/>
      <c r="BYU4" s="465"/>
      <c r="BYV4" s="465"/>
      <c r="BYW4" s="465"/>
      <c r="BYX4" s="465"/>
      <c r="BYY4" s="465"/>
      <c r="BYZ4" s="465"/>
      <c r="BZA4" s="465"/>
      <c r="BZB4" s="465"/>
      <c r="BZC4" s="465"/>
      <c r="BZD4" s="465"/>
      <c r="BZE4" s="465" t="s">
        <v>252</v>
      </c>
      <c r="BZF4" s="465"/>
      <c r="BZG4" s="465"/>
      <c r="BZH4" s="465"/>
      <c r="BZI4" s="465"/>
      <c r="BZJ4" s="465"/>
      <c r="BZK4" s="465"/>
      <c r="BZL4" s="465"/>
      <c r="BZM4" s="465"/>
      <c r="BZN4" s="465"/>
      <c r="BZO4" s="465"/>
      <c r="BZP4" s="465"/>
      <c r="BZQ4" s="465"/>
      <c r="BZR4" s="465"/>
      <c r="BZS4" s="465"/>
      <c r="BZT4" s="465"/>
      <c r="BZU4" s="465" t="s">
        <v>252</v>
      </c>
      <c r="BZV4" s="465"/>
      <c r="BZW4" s="465"/>
      <c r="BZX4" s="465"/>
      <c r="BZY4" s="465"/>
      <c r="BZZ4" s="465"/>
      <c r="CAA4" s="465"/>
      <c r="CAB4" s="465"/>
      <c r="CAC4" s="465"/>
      <c r="CAD4" s="465"/>
      <c r="CAE4" s="465"/>
      <c r="CAF4" s="465"/>
      <c r="CAG4" s="465"/>
      <c r="CAH4" s="465"/>
      <c r="CAI4" s="465"/>
      <c r="CAJ4" s="465"/>
      <c r="CAK4" s="465" t="s">
        <v>252</v>
      </c>
      <c r="CAL4" s="465"/>
      <c r="CAM4" s="465"/>
      <c r="CAN4" s="465"/>
      <c r="CAO4" s="465"/>
      <c r="CAP4" s="465"/>
      <c r="CAQ4" s="465"/>
      <c r="CAR4" s="465"/>
      <c r="CAS4" s="465"/>
      <c r="CAT4" s="465"/>
      <c r="CAU4" s="465"/>
      <c r="CAV4" s="465"/>
      <c r="CAW4" s="465"/>
      <c r="CAX4" s="465"/>
      <c r="CAY4" s="465"/>
      <c r="CAZ4" s="465"/>
      <c r="CBA4" s="465" t="s">
        <v>252</v>
      </c>
      <c r="CBB4" s="465"/>
      <c r="CBC4" s="465"/>
      <c r="CBD4" s="465"/>
      <c r="CBE4" s="465"/>
      <c r="CBF4" s="465"/>
      <c r="CBG4" s="465"/>
      <c r="CBH4" s="465"/>
      <c r="CBI4" s="465"/>
      <c r="CBJ4" s="465"/>
      <c r="CBK4" s="465"/>
      <c r="CBL4" s="465"/>
      <c r="CBM4" s="465"/>
      <c r="CBN4" s="465"/>
      <c r="CBO4" s="465"/>
      <c r="CBP4" s="465"/>
      <c r="CBQ4" s="465" t="s">
        <v>252</v>
      </c>
      <c r="CBR4" s="465"/>
      <c r="CBS4" s="465"/>
      <c r="CBT4" s="465"/>
      <c r="CBU4" s="465"/>
      <c r="CBV4" s="465"/>
      <c r="CBW4" s="465"/>
      <c r="CBX4" s="465"/>
      <c r="CBY4" s="465"/>
      <c r="CBZ4" s="465"/>
      <c r="CCA4" s="465"/>
      <c r="CCB4" s="465"/>
      <c r="CCC4" s="465"/>
      <c r="CCD4" s="465"/>
      <c r="CCE4" s="465"/>
      <c r="CCF4" s="465"/>
      <c r="CCG4" s="465" t="s">
        <v>252</v>
      </c>
      <c r="CCH4" s="465"/>
      <c r="CCI4" s="465"/>
      <c r="CCJ4" s="465"/>
      <c r="CCK4" s="465"/>
      <c r="CCL4" s="465"/>
      <c r="CCM4" s="465"/>
      <c r="CCN4" s="465"/>
      <c r="CCO4" s="465"/>
      <c r="CCP4" s="465"/>
      <c r="CCQ4" s="465"/>
      <c r="CCR4" s="465"/>
      <c r="CCS4" s="465"/>
      <c r="CCT4" s="465"/>
      <c r="CCU4" s="465"/>
      <c r="CCV4" s="465"/>
      <c r="CCW4" s="465" t="s">
        <v>252</v>
      </c>
      <c r="CCX4" s="465"/>
      <c r="CCY4" s="465"/>
      <c r="CCZ4" s="465"/>
      <c r="CDA4" s="465"/>
      <c r="CDB4" s="465"/>
      <c r="CDC4" s="465"/>
      <c r="CDD4" s="465"/>
      <c r="CDE4" s="465"/>
      <c r="CDF4" s="465"/>
      <c r="CDG4" s="465"/>
      <c r="CDH4" s="465"/>
      <c r="CDI4" s="465"/>
      <c r="CDJ4" s="465"/>
      <c r="CDK4" s="465"/>
      <c r="CDL4" s="465"/>
      <c r="CDM4" s="465" t="s">
        <v>252</v>
      </c>
      <c r="CDN4" s="465"/>
      <c r="CDO4" s="465"/>
      <c r="CDP4" s="465"/>
      <c r="CDQ4" s="465"/>
      <c r="CDR4" s="465"/>
      <c r="CDS4" s="465"/>
      <c r="CDT4" s="465"/>
      <c r="CDU4" s="465"/>
      <c r="CDV4" s="465"/>
      <c r="CDW4" s="465"/>
      <c r="CDX4" s="465"/>
      <c r="CDY4" s="465"/>
      <c r="CDZ4" s="465"/>
      <c r="CEA4" s="465"/>
      <c r="CEB4" s="465"/>
      <c r="CEC4" s="465" t="s">
        <v>252</v>
      </c>
      <c r="CED4" s="465"/>
      <c r="CEE4" s="465"/>
      <c r="CEF4" s="465"/>
      <c r="CEG4" s="465"/>
      <c r="CEH4" s="465"/>
      <c r="CEI4" s="465"/>
      <c r="CEJ4" s="465"/>
      <c r="CEK4" s="465"/>
      <c r="CEL4" s="465"/>
      <c r="CEM4" s="465"/>
      <c r="CEN4" s="465"/>
      <c r="CEO4" s="465"/>
      <c r="CEP4" s="465"/>
      <c r="CEQ4" s="465"/>
      <c r="CER4" s="465"/>
      <c r="CES4" s="465" t="s">
        <v>252</v>
      </c>
      <c r="CET4" s="465"/>
      <c r="CEU4" s="465"/>
      <c r="CEV4" s="465"/>
      <c r="CEW4" s="465"/>
      <c r="CEX4" s="465"/>
      <c r="CEY4" s="465"/>
      <c r="CEZ4" s="465"/>
      <c r="CFA4" s="465"/>
      <c r="CFB4" s="465"/>
      <c r="CFC4" s="465"/>
      <c r="CFD4" s="465"/>
      <c r="CFE4" s="465"/>
      <c r="CFF4" s="465"/>
      <c r="CFG4" s="465"/>
      <c r="CFH4" s="465"/>
      <c r="CFI4" s="465" t="s">
        <v>252</v>
      </c>
      <c r="CFJ4" s="465"/>
      <c r="CFK4" s="465"/>
      <c r="CFL4" s="465"/>
      <c r="CFM4" s="465"/>
      <c r="CFN4" s="465"/>
      <c r="CFO4" s="465"/>
      <c r="CFP4" s="465"/>
      <c r="CFQ4" s="465"/>
      <c r="CFR4" s="465"/>
      <c r="CFS4" s="465"/>
      <c r="CFT4" s="465"/>
      <c r="CFU4" s="465"/>
      <c r="CFV4" s="465"/>
      <c r="CFW4" s="465"/>
      <c r="CFX4" s="465"/>
      <c r="CFY4" s="465" t="s">
        <v>252</v>
      </c>
      <c r="CFZ4" s="465"/>
      <c r="CGA4" s="465"/>
      <c r="CGB4" s="465"/>
      <c r="CGC4" s="465"/>
      <c r="CGD4" s="465"/>
      <c r="CGE4" s="465"/>
      <c r="CGF4" s="465"/>
      <c r="CGG4" s="465"/>
      <c r="CGH4" s="465"/>
      <c r="CGI4" s="465"/>
      <c r="CGJ4" s="465"/>
      <c r="CGK4" s="465"/>
      <c r="CGL4" s="465"/>
      <c r="CGM4" s="465"/>
      <c r="CGN4" s="465"/>
      <c r="CGO4" s="465" t="s">
        <v>252</v>
      </c>
      <c r="CGP4" s="465"/>
      <c r="CGQ4" s="465"/>
      <c r="CGR4" s="465"/>
      <c r="CGS4" s="465"/>
      <c r="CGT4" s="465"/>
      <c r="CGU4" s="465"/>
      <c r="CGV4" s="465"/>
      <c r="CGW4" s="465"/>
      <c r="CGX4" s="465"/>
      <c r="CGY4" s="465"/>
      <c r="CGZ4" s="465"/>
      <c r="CHA4" s="465"/>
      <c r="CHB4" s="465"/>
      <c r="CHC4" s="465"/>
      <c r="CHD4" s="465"/>
      <c r="CHE4" s="465" t="s">
        <v>252</v>
      </c>
      <c r="CHF4" s="465"/>
      <c r="CHG4" s="465"/>
      <c r="CHH4" s="465"/>
      <c r="CHI4" s="465"/>
      <c r="CHJ4" s="465"/>
      <c r="CHK4" s="465"/>
      <c r="CHL4" s="465"/>
      <c r="CHM4" s="465"/>
      <c r="CHN4" s="465"/>
      <c r="CHO4" s="465"/>
      <c r="CHP4" s="465"/>
      <c r="CHQ4" s="465"/>
      <c r="CHR4" s="465"/>
      <c r="CHS4" s="465"/>
      <c r="CHT4" s="465"/>
      <c r="CHU4" s="465" t="s">
        <v>252</v>
      </c>
      <c r="CHV4" s="465"/>
      <c r="CHW4" s="465"/>
      <c r="CHX4" s="465"/>
      <c r="CHY4" s="465"/>
      <c r="CHZ4" s="465"/>
      <c r="CIA4" s="465"/>
      <c r="CIB4" s="465"/>
      <c r="CIC4" s="465"/>
      <c r="CID4" s="465"/>
      <c r="CIE4" s="465"/>
      <c r="CIF4" s="465"/>
      <c r="CIG4" s="465"/>
      <c r="CIH4" s="465"/>
      <c r="CII4" s="465"/>
      <c r="CIJ4" s="465"/>
      <c r="CIK4" s="465" t="s">
        <v>252</v>
      </c>
      <c r="CIL4" s="465"/>
      <c r="CIM4" s="465"/>
      <c r="CIN4" s="465"/>
      <c r="CIO4" s="465"/>
      <c r="CIP4" s="465"/>
      <c r="CIQ4" s="465"/>
      <c r="CIR4" s="465"/>
      <c r="CIS4" s="465"/>
      <c r="CIT4" s="465"/>
      <c r="CIU4" s="465"/>
      <c r="CIV4" s="465"/>
      <c r="CIW4" s="465"/>
      <c r="CIX4" s="465"/>
      <c r="CIY4" s="465"/>
      <c r="CIZ4" s="465"/>
      <c r="CJA4" s="465" t="s">
        <v>252</v>
      </c>
      <c r="CJB4" s="465"/>
      <c r="CJC4" s="465"/>
      <c r="CJD4" s="465"/>
      <c r="CJE4" s="465"/>
      <c r="CJF4" s="465"/>
      <c r="CJG4" s="465"/>
      <c r="CJH4" s="465"/>
      <c r="CJI4" s="465"/>
      <c r="CJJ4" s="465"/>
      <c r="CJK4" s="465"/>
      <c r="CJL4" s="465"/>
      <c r="CJM4" s="465"/>
      <c r="CJN4" s="465"/>
      <c r="CJO4" s="465"/>
      <c r="CJP4" s="465"/>
      <c r="CJQ4" s="465" t="s">
        <v>252</v>
      </c>
      <c r="CJR4" s="465"/>
      <c r="CJS4" s="465"/>
      <c r="CJT4" s="465"/>
      <c r="CJU4" s="465"/>
      <c r="CJV4" s="465"/>
      <c r="CJW4" s="465"/>
      <c r="CJX4" s="465"/>
      <c r="CJY4" s="465"/>
      <c r="CJZ4" s="465"/>
      <c r="CKA4" s="465"/>
      <c r="CKB4" s="465"/>
      <c r="CKC4" s="465"/>
      <c r="CKD4" s="465"/>
      <c r="CKE4" s="465"/>
      <c r="CKF4" s="465"/>
      <c r="CKG4" s="465" t="s">
        <v>252</v>
      </c>
      <c r="CKH4" s="465"/>
      <c r="CKI4" s="465"/>
      <c r="CKJ4" s="465"/>
      <c r="CKK4" s="465"/>
      <c r="CKL4" s="465"/>
      <c r="CKM4" s="465"/>
      <c r="CKN4" s="465"/>
      <c r="CKO4" s="465"/>
      <c r="CKP4" s="465"/>
      <c r="CKQ4" s="465"/>
      <c r="CKR4" s="465"/>
      <c r="CKS4" s="465"/>
      <c r="CKT4" s="465"/>
      <c r="CKU4" s="465"/>
      <c r="CKV4" s="465"/>
      <c r="CKW4" s="465" t="s">
        <v>252</v>
      </c>
      <c r="CKX4" s="465"/>
      <c r="CKY4" s="465"/>
      <c r="CKZ4" s="465"/>
      <c r="CLA4" s="465"/>
      <c r="CLB4" s="465"/>
      <c r="CLC4" s="465"/>
      <c r="CLD4" s="465"/>
      <c r="CLE4" s="465"/>
      <c r="CLF4" s="465"/>
      <c r="CLG4" s="465"/>
      <c r="CLH4" s="465"/>
      <c r="CLI4" s="465"/>
      <c r="CLJ4" s="465"/>
      <c r="CLK4" s="465"/>
      <c r="CLL4" s="465"/>
      <c r="CLM4" s="465" t="s">
        <v>252</v>
      </c>
      <c r="CLN4" s="465"/>
      <c r="CLO4" s="465"/>
      <c r="CLP4" s="465"/>
      <c r="CLQ4" s="465"/>
      <c r="CLR4" s="465"/>
      <c r="CLS4" s="465"/>
      <c r="CLT4" s="465"/>
      <c r="CLU4" s="465"/>
      <c r="CLV4" s="465"/>
      <c r="CLW4" s="465"/>
      <c r="CLX4" s="465"/>
      <c r="CLY4" s="465"/>
      <c r="CLZ4" s="465"/>
      <c r="CMA4" s="465"/>
      <c r="CMB4" s="465"/>
      <c r="CMC4" s="465" t="s">
        <v>252</v>
      </c>
      <c r="CMD4" s="465"/>
      <c r="CME4" s="465"/>
      <c r="CMF4" s="465"/>
      <c r="CMG4" s="465"/>
      <c r="CMH4" s="465"/>
      <c r="CMI4" s="465"/>
      <c r="CMJ4" s="465"/>
      <c r="CMK4" s="465"/>
      <c r="CML4" s="465"/>
      <c r="CMM4" s="465"/>
      <c r="CMN4" s="465"/>
      <c r="CMO4" s="465"/>
      <c r="CMP4" s="465"/>
      <c r="CMQ4" s="465"/>
      <c r="CMR4" s="465"/>
      <c r="CMS4" s="465" t="s">
        <v>252</v>
      </c>
      <c r="CMT4" s="465"/>
      <c r="CMU4" s="465"/>
      <c r="CMV4" s="465"/>
      <c r="CMW4" s="465"/>
      <c r="CMX4" s="465"/>
      <c r="CMY4" s="465"/>
      <c r="CMZ4" s="465"/>
      <c r="CNA4" s="465"/>
      <c r="CNB4" s="465"/>
      <c r="CNC4" s="465"/>
      <c r="CND4" s="465"/>
      <c r="CNE4" s="465"/>
      <c r="CNF4" s="465"/>
      <c r="CNG4" s="465"/>
      <c r="CNH4" s="465"/>
      <c r="CNI4" s="465" t="s">
        <v>252</v>
      </c>
      <c r="CNJ4" s="465"/>
      <c r="CNK4" s="465"/>
      <c r="CNL4" s="465"/>
      <c r="CNM4" s="465"/>
      <c r="CNN4" s="465"/>
      <c r="CNO4" s="465"/>
      <c r="CNP4" s="465"/>
      <c r="CNQ4" s="465"/>
      <c r="CNR4" s="465"/>
      <c r="CNS4" s="465"/>
      <c r="CNT4" s="465"/>
      <c r="CNU4" s="465"/>
      <c r="CNV4" s="465"/>
      <c r="CNW4" s="465"/>
      <c r="CNX4" s="465"/>
      <c r="CNY4" s="465" t="s">
        <v>252</v>
      </c>
      <c r="CNZ4" s="465"/>
      <c r="COA4" s="465"/>
      <c r="COB4" s="465"/>
      <c r="COC4" s="465"/>
      <c r="COD4" s="465"/>
      <c r="COE4" s="465"/>
      <c r="COF4" s="465"/>
      <c r="COG4" s="465"/>
      <c r="COH4" s="465"/>
      <c r="COI4" s="465"/>
      <c r="COJ4" s="465"/>
      <c r="COK4" s="465"/>
      <c r="COL4" s="465"/>
      <c r="COM4" s="465"/>
      <c r="CON4" s="465"/>
      <c r="COO4" s="465" t="s">
        <v>252</v>
      </c>
      <c r="COP4" s="465"/>
      <c r="COQ4" s="465"/>
      <c r="COR4" s="465"/>
      <c r="COS4" s="465"/>
      <c r="COT4" s="465"/>
      <c r="COU4" s="465"/>
      <c r="COV4" s="465"/>
      <c r="COW4" s="465"/>
      <c r="COX4" s="465"/>
      <c r="COY4" s="465"/>
      <c r="COZ4" s="465"/>
      <c r="CPA4" s="465"/>
      <c r="CPB4" s="465"/>
      <c r="CPC4" s="465"/>
      <c r="CPD4" s="465"/>
      <c r="CPE4" s="465" t="s">
        <v>252</v>
      </c>
      <c r="CPF4" s="465"/>
      <c r="CPG4" s="465"/>
      <c r="CPH4" s="465"/>
      <c r="CPI4" s="465"/>
      <c r="CPJ4" s="465"/>
      <c r="CPK4" s="465"/>
      <c r="CPL4" s="465"/>
      <c r="CPM4" s="465"/>
      <c r="CPN4" s="465"/>
      <c r="CPO4" s="465"/>
      <c r="CPP4" s="465"/>
      <c r="CPQ4" s="465"/>
      <c r="CPR4" s="465"/>
      <c r="CPS4" s="465"/>
      <c r="CPT4" s="465"/>
      <c r="CPU4" s="465" t="s">
        <v>252</v>
      </c>
      <c r="CPV4" s="465"/>
      <c r="CPW4" s="465"/>
      <c r="CPX4" s="465"/>
      <c r="CPY4" s="465"/>
      <c r="CPZ4" s="465"/>
      <c r="CQA4" s="465"/>
      <c r="CQB4" s="465"/>
      <c r="CQC4" s="465"/>
      <c r="CQD4" s="465"/>
      <c r="CQE4" s="465"/>
      <c r="CQF4" s="465"/>
      <c r="CQG4" s="465"/>
      <c r="CQH4" s="465"/>
      <c r="CQI4" s="465"/>
      <c r="CQJ4" s="465"/>
      <c r="CQK4" s="465" t="s">
        <v>252</v>
      </c>
      <c r="CQL4" s="465"/>
      <c r="CQM4" s="465"/>
      <c r="CQN4" s="465"/>
      <c r="CQO4" s="465"/>
      <c r="CQP4" s="465"/>
      <c r="CQQ4" s="465"/>
      <c r="CQR4" s="465"/>
      <c r="CQS4" s="465"/>
      <c r="CQT4" s="465"/>
      <c r="CQU4" s="465"/>
      <c r="CQV4" s="465"/>
      <c r="CQW4" s="465"/>
      <c r="CQX4" s="465"/>
      <c r="CQY4" s="465"/>
      <c r="CQZ4" s="465"/>
      <c r="CRA4" s="465" t="s">
        <v>252</v>
      </c>
      <c r="CRB4" s="465"/>
      <c r="CRC4" s="465"/>
      <c r="CRD4" s="465"/>
      <c r="CRE4" s="465"/>
      <c r="CRF4" s="465"/>
      <c r="CRG4" s="465"/>
      <c r="CRH4" s="465"/>
      <c r="CRI4" s="465"/>
      <c r="CRJ4" s="465"/>
      <c r="CRK4" s="465"/>
      <c r="CRL4" s="465"/>
      <c r="CRM4" s="465"/>
      <c r="CRN4" s="465"/>
      <c r="CRO4" s="465"/>
      <c r="CRP4" s="465"/>
      <c r="CRQ4" s="465" t="s">
        <v>252</v>
      </c>
      <c r="CRR4" s="465"/>
      <c r="CRS4" s="465"/>
      <c r="CRT4" s="465"/>
      <c r="CRU4" s="465"/>
      <c r="CRV4" s="465"/>
      <c r="CRW4" s="465"/>
      <c r="CRX4" s="465"/>
      <c r="CRY4" s="465"/>
      <c r="CRZ4" s="465"/>
      <c r="CSA4" s="465"/>
      <c r="CSB4" s="465"/>
      <c r="CSC4" s="465"/>
      <c r="CSD4" s="465"/>
      <c r="CSE4" s="465"/>
      <c r="CSF4" s="465"/>
      <c r="CSG4" s="465" t="s">
        <v>252</v>
      </c>
      <c r="CSH4" s="465"/>
      <c r="CSI4" s="465"/>
      <c r="CSJ4" s="465"/>
      <c r="CSK4" s="465"/>
      <c r="CSL4" s="465"/>
      <c r="CSM4" s="465"/>
      <c r="CSN4" s="465"/>
      <c r="CSO4" s="465"/>
      <c r="CSP4" s="465"/>
      <c r="CSQ4" s="465"/>
      <c r="CSR4" s="465"/>
      <c r="CSS4" s="465"/>
      <c r="CST4" s="465"/>
      <c r="CSU4" s="465"/>
      <c r="CSV4" s="465"/>
      <c r="CSW4" s="465" t="s">
        <v>252</v>
      </c>
      <c r="CSX4" s="465"/>
      <c r="CSY4" s="465"/>
      <c r="CSZ4" s="465"/>
      <c r="CTA4" s="465"/>
      <c r="CTB4" s="465"/>
      <c r="CTC4" s="465"/>
      <c r="CTD4" s="465"/>
      <c r="CTE4" s="465"/>
      <c r="CTF4" s="465"/>
      <c r="CTG4" s="465"/>
      <c r="CTH4" s="465"/>
      <c r="CTI4" s="465"/>
      <c r="CTJ4" s="465"/>
      <c r="CTK4" s="465"/>
      <c r="CTL4" s="465"/>
      <c r="CTM4" s="465" t="s">
        <v>252</v>
      </c>
      <c r="CTN4" s="465"/>
      <c r="CTO4" s="465"/>
      <c r="CTP4" s="465"/>
      <c r="CTQ4" s="465"/>
      <c r="CTR4" s="465"/>
      <c r="CTS4" s="465"/>
      <c r="CTT4" s="465"/>
      <c r="CTU4" s="465"/>
      <c r="CTV4" s="465"/>
      <c r="CTW4" s="465"/>
      <c r="CTX4" s="465"/>
      <c r="CTY4" s="465"/>
      <c r="CTZ4" s="465"/>
      <c r="CUA4" s="465"/>
      <c r="CUB4" s="465"/>
      <c r="CUC4" s="465" t="s">
        <v>252</v>
      </c>
      <c r="CUD4" s="465"/>
      <c r="CUE4" s="465"/>
      <c r="CUF4" s="465"/>
      <c r="CUG4" s="465"/>
      <c r="CUH4" s="465"/>
      <c r="CUI4" s="465"/>
      <c r="CUJ4" s="465"/>
      <c r="CUK4" s="465"/>
      <c r="CUL4" s="465"/>
      <c r="CUM4" s="465"/>
      <c r="CUN4" s="465"/>
      <c r="CUO4" s="465"/>
      <c r="CUP4" s="465"/>
      <c r="CUQ4" s="465"/>
      <c r="CUR4" s="465"/>
      <c r="CUS4" s="465" t="s">
        <v>252</v>
      </c>
      <c r="CUT4" s="465"/>
      <c r="CUU4" s="465"/>
      <c r="CUV4" s="465"/>
      <c r="CUW4" s="465"/>
      <c r="CUX4" s="465"/>
      <c r="CUY4" s="465"/>
      <c r="CUZ4" s="465"/>
      <c r="CVA4" s="465"/>
      <c r="CVB4" s="465"/>
      <c r="CVC4" s="465"/>
      <c r="CVD4" s="465"/>
      <c r="CVE4" s="465"/>
      <c r="CVF4" s="465"/>
      <c r="CVG4" s="465"/>
      <c r="CVH4" s="465"/>
      <c r="CVI4" s="465" t="s">
        <v>252</v>
      </c>
      <c r="CVJ4" s="465"/>
      <c r="CVK4" s="465"/>
      <c r="CVL4" s="465"/>
      <c r="CVM4" s="465"/>
      <c r="CVN4" s="465"/>
      <c r="CVO4" s="465"/>
      <c r="CVP4" s="465"/>
      <c r="CVQ4" s="465"/>
      <c r="CVR4" s="465"/>
      <c r="CVS4" s="465"/>
      <c r="CVT4" s="465"/>
      <c r="CVU4" s="465"/>
      <c r="CVV4" s="465"/>
      <c r="CVW4" s="465"/>
      <c r="CVX4" s="465"/>
      <c r="CVY4" s="465" t="s">
        <v>252</v>
      </c>
      <c r="CVZ4" s="465"/>
      <c r="CWA4" s="465"/>
      <c r="CWB4" s="465"/>
      <c r="CWC4" s="465"/>
      <c r="CWD4" s="465"/>
      <c r="CWE4" s="465"/>
      <c r="CWF4" s="465"/>
      <c r="CWG4" s="465"/>
      <c r="CWH4" s="465"/>
      <c r="CWI4" s="465"/>
      <c r="CWJ4" s="465"/>
      <c r="CWK4" s="465"/>
      <c r="CWL4" s="465"/>
      <c r="CWM4" s="465"/>
      <c r="CWN4" s="465"/>
      <c r="CWO4" s="465" t="s">
        <v>252</v>
      </c>
      <c r="CWP4" s="465"/>
      <c r="CWQ4" s="465"/>
      <c r="CWR4" s="465"/>
      <c r="CWS4" s="465"/>
      <c r="CWT4" s="465"/>
      <c r="CWU4" s="465"/>
      <c r="CWV4" s="465"/>
      <c r="CWW4" s="465"/>
      <c r="CWX4" s="465"/>
      <c r="CWY4" s="465"/>
      <c r="CWZ4" s="465"/>
      <c r="CXA4" s="465"/>
      <c r="CXB4" s="465"/>
      <c r="CXC4" s="465"/>
      <c r="CXD4" s="465"/>
      <c r="CXE4" s="465" t="s">
        <v>252</v>
      </c>
      <c r="CXF4" s="465"/>
      <c r="CXG4" s="465"/>
      <c r="CXH4" s="465"/>
      <c r="CXI4" s="465"/>
      <c r="CXJ4" s="465"/>
      <c r="CXK4" s="465"/>
      <c r="CXL4" s="465"/>
      <c r="CXM4" s="465"/>
      <c r="CXN4" s="465"/>
      <c r="CXO4" s="465"/>
      <c r="CXP4" s="465"/>
      <c r="CXQ4" s="465"/>
      <c r="CXR4" s="465"/>
      <c r="CXS4" s="465"/>
      <c r="CXT4" s="465"/>
      <c r="CXU4" s="465" t="s">
        <v>252</v>
      </c>
      <c r="CXV4" s="465"/>
      <c r="CXW4" s="465"/>
      <c r="CXX4" s="465"/>
      <c r="CXY4" s="465"/>
      <c r="CXZ4" s="465"/>
      <c r="CYA4" s="465"/>
      <c r="CYB4" s="465"/>
      <c r="CYC4" s="465"/>
      <c r="CYD4" s="465"/>
      <c r="CYE4" s="465"/>
      <c r="CYF4" s="465"/>
      <c r="CYG4" s="465"/>
      <c r="CYH4" s="465"/>
      <c r="CYI4" s="465"/>
      <c r="CYJ4" s="465"/>
      <c r="CYK4" s="465" t="s">
        <v>252</v>
      </c>
      <c r="CYL4" s="465"/>
      <c r="CYM4" s="465"/>
      <c r="CYN4" s="465"/>
      <c r="CYO4" s="465"/>
      <c r="CYP4" s="465"/>
      <c r="CYQ4" s="465"/>
      <c r="CYR4" s="465"/>
      <c r="CYS4" s="465"/>
      <c r="CYT4" s="465"/>
      <c r="CYU4" s="465"/>
      <c r="CYV4" s="465"/>
      <c r="CYW4" s="465"/>
      <c r="CYX4" s="465"/>
      <c r="CYY4" s="465"/>
      <c r="CYZ4" s="465"/>
      <c r="CZA4" s="465" t="s">
        <v>252</v>
      </c>
      <c r="CZB4" s="465"/>
      <c r="CZC4" s="465"/>
      <c r="CZD4" s="465"/>
      <c r="CZE4" s="465"/>
      <c r="CZF4" s="465"/>
      <c r="CZG4" s="465"/>
      <c r="CZH4" s="465"/>
      <c r="CZI4" s="465"/>
      <c r="CZJ4" s="465"/>
      <c r="CZK4" s="465"/>
      <c r="CZL4" s="465"/>
      <c r="CZM4" s="465"/>
      <c r="CZN4" s="465"/>
      <c r="CZO4" s="465"/>
      <c r="CZP4" s="465"/>
      <c r="CZQ4" s="465" t="s">
        <v>252</v>
      </c>
      <c r="CZR4" s="465"/>
      <c r="CZS4" s="465"/>
      <c r="CZT4" s="465"/>
      <c r="CZU4" s="465"/>
      <c r="CZV4" s="465"/>
      <c r="CZW4" s="465"/>
      <c r="CZX4" s="465"/>
      <c r="CZY4" s="465"/>
      <c r="CZZ4" s="465"/>
      <c r="DAA4" s="465"/>
      <c r="DAB4" s="465"/>
      <c r="DAC4" s="465"/>
      <c r="DAD4" s="465"/>
      <c r="DAE4" s="465"/>
      <c r="DAF4" s="465"/>
      <c r="DAG4" s="465" t="s">
        <v>252</v>
      </c>
      <c r="DAH4" s="465"/>
      <c r="DAI4" s="465"/>
      <c r="DAJ4" s="465"/>
      <c r="DAK4" s="465"/>
      <c r="DAL4" s="465"/>
      <c r="DAM4" s="465"/>
      <c r="DAN4" s="465"/>
      <c r="DAO4" s="465"/>
      <c r="DAP4" s="465"/>
      <c r="DAQ4" s="465"/>
      <c r="DAR4" s="465"/>
      <c r="DAS4" s="465"/>
      <c r="DAT4" s="465"/>
      <c r="DAU4" s="465"/>
      <c r="DAV4" s="465"/>
      <c r="DAW4" s="465" t="s">
        <v>252</v>
      </c>
      <c r="DAX4" s="465"/>
      <c r="DAY4" s="465"/>
      <c r="DAZ4" s="465"/>
      <c r="DBA4" s="465"/>
      <c r="DBB4" s="465"/>
      <c r="DBC4" s="465"/>
      <c r="DBD4" s="465"/>
      <c r="DBE4" s="465"/>
      <c r="DBF4" s="465"/>
      <c r="DBG4" s="465"/>
      <c r="DBH4" s="465"/>
      <c r="DBI4" s="465"/>
      <c r="DBJ4" s="465"/>
      <c r="DBK4" s="465"/>
      <c r="DBL4" s="465"/>
      <c r="DBM4" s="465" t="s">
        <v>252</v>
      </c>
      <c r="DBN4" s="465"/>
      <c r="DBO4" s="465"/>
      <c r="DBP4" s="465"/>
      <c r="DBQ4" s="465"/>
      <c r="DBR4" s="465"/>
      <c r="DBS4" s="465"/>
      <c r="DBT4" s="465"/>
      <c r="DBU4" s="465"/>
      <c r="DBV4" s="465"/>
      <c r="DBW4" s="465"/>
      <c r="DBX4" s="465"/>
      <c r="DBY4" s="465"/>
      <c r="DBZ4" s="465"/>
      <c r="DCA4" s="465"/>
      <c r="DCB4" s="465"/>
      <c r="DCC4" s="465" t="s">
        <v>252</v>
      </c>
      <c r="DCD4" s="465"/>
      <c r="DCE4" s="465"/>
      <c r="DCF4" s="465"/>
      <c r="DCG4" s="465"/>
      <c r="DCH4" s="465"/>
      <c r="DCI4" s="465"/>
      <c r="DCJ4" s="465"/>
      <c r="DCK4" s="465"/>
      <c r="DCL4" s="465"/>
      <c r="DCM4" s="465"/>
      <c r="DCN4" s="465"/>
      <c r="DCO4" s="465"/>
      <c r="DCP4" s="465"/>
      <c r="DCQ4" s="465"/>
      <c r="DCR4" s="465"/>
      <c r="DCS4" s="465" t="s">
        <v>252</v>
      </c>
      <c r="DCT4" s="465"/>
      <c r="DCU4" s="465"/>
      <c r="DCV4" s="465"/>
      <c r="DCW4" s="465"/>
      <c r="DCX4" s="465"/>
      <c r="DCY4" s="465"/>
      <c r="DCZ4" s="465"/>
      <c r="DDA4" s="465"/>
      <c r="DDB4" s="465"/>
      <c r="DDC4" s="465"/>
      <c r="DDD4" s="465"/>
      <c r="DDE4" s="465"/>
      <c r="DDF4" s="465"/>
      <c r="DDG4" s="465"/>
      <c r="DDH4" s="465"/>
      <c r="DDI4" s="465" t="s">
        <v>252</v>
      </c>
      <c r="DDJ4" s="465"/>
      <c r="DDK4" s="465"/>
      <c r="DDL4" s="465"/>
      <c r="DDM4" s="465"/>
      <c r="DDN4" s="465"/>
      <c r="DDO4" s="465"/>
      <c r="DDP4" s="465"/>
      <c r="DDQ4" s="465"/>
      <c r="DDR4" s="465"/>
      <c r="DDS4" s="465"/>
      <c r="DDT4" s="465"/>
      <c r="DDU4" s="465"/>
      <c r="DDV4" s="465"/>
      <c r="DDW4" s="465"/>
      <c r="DDX4" s="465"/>
      <c r="DDY4" s="465" t="s">
        <v>252</v>
      </c>
      <c r="DDZ4" s="465"/>
      <c r="DEA4" s="465"/>
      <c r="DEB4" s="465"/>
      <c r="DEC4" s="465"/>
      <c r="DED4" s="465"/>
      <c r="DEE4" s="465"/>
      <c r="DEF4" s="465"/>
      <c r="DEG4" s="465"/>
      <c r="DEH4" s="465"/>
      <c r="DEI4" s="465"/>
      <c r="DEJ4" s="465"/>
      <c r="DEK4" s="465"/>
      <c r="DEL4" s="465"/>
      <c r="DEM4" s="465"/>
      <c r="DEN4" s="465"/>
      <c r="DEO4" s="465" t="s">
        <v>252</v>
      </c>
      <c r="DEP4" s="465"/>
      <c r="DEQ4" s="465"/>
      <c r="DER4" s="465"/>
      <c r="DES4" s="465"/>
      <c r="DET4" s="465"/>
      <c r="DEU4" s="465"/>
      <c r="DEV4" s="465"/>
      <c r="DEW4" s="465"/>
      <c r="DEX4" s="465"/>
      <c r="DEY4" s="465"/>
      <c r="DEZ4" s="465"/>
      <c r="DFA4" s="465"/>
      <c r="DFB4" s="465"/>
      <c r="DFC4" s="465"/>
      <c r="DFD4" s="465"/>
      <c r="DFE4" s="465" t="s">
        <v>252</v>
      </c>
      <c r="DFF4" s="465"/>
      <c r="DFG4" s="465"/>
      <c r="DFH4" s="465"/>
      <c r="DFI4" s="465"/>
      <c r="DFJ4" s="465"/>
      <c r="DFK4" s="465"/>
      <c r="DFL4" s="465"/>
      <c r="DFM4" s="465"/>
      <c r="DFN4" s="465"/>
      <c r="DFO4" s="465"/>
      <c r="DFP4" s="465"/>
      <c r="DFQ4" s="465"/>
      <c r="DFR4" s="465"/>
      <c r="DFS4" s="465"/>
      <c r="DFT4" s="465"/>
      <c r="DFU4" s="465" t="s">
        <v>252</v>
      </c>
      <c r="DFV4" s="465"/>
      <c r="DFW4" s="465"/>
      <c r="DFX4" s="465"/>
      <c r="DFY4" s="465"/>
      <c r="DFZ4" s="465"/>
      <c r="DGA4" s="465"/>
      <c r="DGB4" s="465"/>
      <c r="DGC4" s="465"/>
      <c r="DGD4" s="465"/>
      <c r="DGE4" s="465"/>
      <c r="DGF4" s="465"/>
      <c r="DGG4" s="465"/>
      <c r="DGH4" s="465"/>
      <c r="DGI4" s="465"/>
      <c r="DGJ4" s="465"/>
      <c r="DGK4" s="465" t="s">
        <v>252</v>
      </c>
      <c r="DGL4" s="465"/>
      <c r="DGM4" s="465"/>
      <c r="DGN4" s="465"/>
      <c r="DGO4" s="465"/>
      <c r="DGP4" s="465"/>
      <c r="DGQ4" s="465"/>
      <c r="DGR4" s="465"/>
      <c r="DGS4" s="465"/>
      <c r="DGT4" s="465"/>
      <c r="DGU4" s="465"/>
      <c r="DGV4" s="465"/>
      <c r="DGW4" s="465"/>
      <c r="DGX4" s="465"/>
      <c r="DGY4" s="465"/>
      <c r="DGZ4" s="465"/>
      <c r="DHA4" s="465" t="s">
        <v>252</v>
      </c>
      <c r="DHB4" s="465"/>
      <c r="DHC4" s="465"/>
      <c r="DHD4" s="465"/>
      <c r="DHE4" s="465"/>
      <c r="DHF4" s="465"/>
      <c r="DHG4" s="465"/>
      <c r="DHH4" s="465"/>
      <c r="DHI4" s="465"/>
      <c r="DHJ4" s="465"/>
      <c r="DHK4" s="465"/>
      <c r="DHL4" s="465"/>
      <c r="DHM4" s="465"/>
      <c r="DHN4" s="465"/>
      <c r="DHO4" s="465"/>
      <c r="DHP4" s="465"/>
      <c r="DHQ4" s="465" t="s">
        <v>252</v>
      </c>
      <c r="DHR4" s="465"/>
      <c r="DHS4" s="465"/>
      <c r="DHT4" s="465"/>
      <c r="DHU4" s="465"/>
      <c r="DHV4" s="465"/>
      <c r="DHW4" s="465"/>
      <c r="DHX4" s="465"/>
      <c r="DHY4" s="465"/>
      <c r="DHZ4" s="465"/>
      <c r="DIA4" s="465"/>
      <c r="DIB4" s="465"/>
      <c r="DIC4" s="465"/>
      <c r="DID4" s="465"/>
      <c r="DIE4" s="465"/>
      <c r="DIF4" s="465"/>
      <c r="DIG4" s="465" t="s">
        <v>252</v>
      </c>
      <c r="DIH4" s="465"/>
      <c r="DII4" s="465"/>
      <c r="DIJ4" s="465"/>
      <c r="DIK4" s="465"/>
      <c r="DIL4" s="465"/>
      <c r="DIM4" s="465"/>
      <c r="DIN4" s="465"/>
      <c r="DIO4" s="465"/>
      <c r="DIP4" s="465"/>
      <c r="DIQ4" s="465"/>
      <c r="DIR4" s="465"/>
      <c r="DIS4" s="465"/>
      <c r="DIT4" s="465"/>
      <c r="DIU4" s="465"/>
      <c r="DIV4" s="465"/>
      <c r="DIW4" s="465" t="s">
        <v>252</v>
      </c>
      <c r="DIX4" s="465"/>
      <c r="DIY4" s="465"/>
      <c r="DIZ4" s="465"/>
      <c r="DJA4" s="465"/>
      <c r="DJB4" s="465"/>
      <c r="DJC4" s="465"/>
      <c r="DJD4" s="465"/>
      <c r="DJE4" s="465"/>
      <c r="DJF4" s="465"/>
      <c r="DJG4" s="465"/>
      <c r="DJH4" s="465"/>
      <c r="DJI4" s="465"/>
      <c r="DJJ4" s="465"/>
      <c r="DJK4" s="465"/>
      <c r="DJL4" s="465"/>
      <c r="DJM4" s="465" t="s">
        <v>252</v>
      </c>
      <c r="DJN4" s="465"/>
      <c r="DJO4" s="465"/>
      <c r="DJP4" s="465"/>
      <c r="DJQ4" s="465"/>
      <c r="DJR4" s="465"/>
      <c r="DJS4" s="465"/>
      <c r="DJT4" s="465"/>
      <c r="DJU4" s="465"/>
      <c r="DJV4" s="465"/>
      <c r="DJW4" s="465"/>
      <c r="DJX4" s="465"/>
      <c r="DJY4" s="465"/>
      <c r="DJZ4" s="465"/>
      <c r="DKA4" s="465"/>
      <c r="DKB4" s="465"/>
      <c r="DKC4" s="465" t="s">
        <v>252</v>
      </c>
      <c r="DKD4" s="465"/>
      <c r="DKE4" s="465"/>
      <c r="DKF4" s="465"/>
      <c r="DKG4" s="465"/>
      <c r="DKH4" s="465"/>
      <c r="DKI4" s="465"/>
      <c r="DKJ4" s="465"/>
      <c r="DKK4" s="465"/>
      <c r="DKL4" s="465"/>
      <c r="DKM4" s="465"/>
      <c r="DKN4" s="465"/>
      <c r="DKO4" s="465"/>
      <c r="DKP4" s="465"/>
      <c r="DKQ4" s="465"/>
      <c r="DKR4" s="465"/>
      <c r="DKS4" s="465" t="s">
        <v>252</v>
      </c>
      <c r="DKT4" s="465"/>
      <c r="DKU4" s="465"/>
      <c r="DKV4" s="465"/>
      <c r="DKW4" s="465"/>
      <c r="DKX4" s="465"/>
      <c r="DKY4" s="465"/>
      <c r="DKZ4" s="465"/>
      <c r="DLA4" s="465"/>
      <c r="DLB4" s="465"/>
      <c r="DLC4" s="465"/>
      <c r="DLD4" s="465"/>
      <c r="DLE4" s="465"/>
      <c r="DLF4" s="465"/>
      <c r="DLG4" s="465"/>
      <c r="DLH4" s="465"/>
      <c r="DLI4" s="465" t="s">
        <v>252</v>
      </c>
      <c r="DLJ4" s="465"/>
      <c r="DLK4" s="465"/>
      <c r="DLL4" s="465"/>
      <c r="DLM4" s="465"/>
      <c r="DLN4" s="465"/>
      <c r="DLO4" s="465"/>
      <c r="DLP4" s="465"/>
      <c r="DLQ4" s="465"/>
      <c r="DLR4" s="465"/>
      <c r="DLS4" s="465"/>
      <c r="DLT4" s="465"/>
      <c r="DLU4" s="465"/>
      <c r="DLV4" s="465"/>
      <c r="DLW4" s="465"/>
      <c r="DLX4" s="465"/>
      <c r="DLY4" s="465" t="s">
        <v>252</v>
      </c>
      <c r="DLZ4" s="465"/>
      <c r="DMA4" s="465"/>
      <c r="DMB4" s="465"/>
      <c r="DMC4" s="465"/>
      <c r="DMD4" s="465"/>
      <c r="DME4" s="465"/>
      <c r="DMF4" s="465"/>
      <c r="DMG4" s="465"/>
      <c r="DMH4" s="465"/>
      <c r="DMI4" s="465"/>
      <c r="DMJ4" s="465"/>
      <c r="DMK4" s="465"/>
      <c r="DML4" s="465"/>
      <c r="DMM4" s="465"/>
      <c r="DMN4" s="465"/>
      <c r="DMO4" s="465" t="s">
        <v>252</v>
      </c>
      <c r="DMP4" s="465"/>
      <c r="DMQ4" s="465"/>
      <c r="DMR4" s="465"/>
      <c r="DMS4" s="465"/>
      <c r="DMT4" s="465"/>
      <c r="DMU4" s="465"/>
      <c r="DMV4" s="465"/>
      <c r="DMW4" s="465"/>
      <c r="DMX4" s="465"/>
      <c r="DMY4" s="465"/>
      <c r="DMZ4" s="465"/>
      <c r="DNA4" s="465"/>
      <c r="DNB4" s="465"/>
      <c r="DNC4" s="465"/>
      <c r="DND4" s="465"/>
      <c r="DNE4" s="465" t="s">
        <v>252</v>
      </c>
      <c r="DNF4" s="465"/>
      <c r="DNG4" s="465"/>
      <c r="DNH4" s="465"/>
      <c r="DNI4" s="465"/>
      <c r="DNJ4" s="465"/>
      <c r="DNK4" s="465"/>
      <c r="DNL4" s="465"/>
      <c r="DNM4" s="465"/>
      <c r="DNN4" s="465"/>
      <c r="DNO4" s="465"/>
      <c r="DNP4" s="465"/>
      <c r="DNQ4" s="465"/>
      <c r="DNR4" s="465"/>
      <c r="DNS4" s="465"/>
      <c r="DNT4" s="465"/>
      <c r="DNU4" s="465" t="s">
        <v>252</v>
      </c>
      <c r="DNV4" s="465"/>
      <c r="DNW4" s="465"/>
      <c r="DNX4" s="465"/>
      <c r="DNY4" s="465"/>
      <c r="DNZ4" s="465"/>
      <c r="DOA4" s="465"/>
      <c r="DOB4" s="465"/>
      <c r="DOC4" s="465"/>
      <c r="DOD4" s="465"/>
      <c r="DOE4" s="465"/>
      <c r="DOF4" s="465"/>
      <c r="DOG4" s="465"/>
      <c r="DOH4" s="465"/>
      <c r="DOI4" s="465"/>
      <c r="DOJ4" s="465"/>
      <c r="DOK4" s="465" t="s">
        <v>252</v>
      </c>
      <c r="DOL4" s="465"/>
      <c r="DOM4" s="465"/>
      <c r="DON4" s="465"/>
      <c r="DOO4" s="465"/>
      <c r="DOP4" s="465"/>
      <c r="DOQ4" s="465"/>
      <c r="DOR4" s="465"/>
      <c r="DOS4" s="465"/>
      <c r="DOT4" s="465"/>
      <c r="DOU4" s="465"/>
      <c r="DOV4" s="465"/>
      <c r="DOW4" s="465"/>
      <c r="DOX4" s="465"/>
      <c r="DOY4" s="465"/>
      <c r="DOZ4" s="465"/>
      <c r="DPA4" s="465" t="s">
        <v>252</v>
      </c>
      <c r="DPB4" s="465"/>
      <c r="DPC4" s="465"/>
      <c r="DPD4" s="465"/>
      <c r="DPE4" s="465"/>
      <c r="DPF4" s="465"/>
      <c r="DPG4" s="465"/>
      <c r="DPH4" s="465"/>
      <c r="DPI4" s="465"/>
      <c r="DPJ4" s="465"/>
      <c r="DPK4" s="465"/>
      <c r="DPL4" s="465"/>
      <c r="DPM4" s="465"/>
      <c r="DPN4" s="465"/>
      <c r="DPO4" s="465"/>
      <c r="DPP4" s="465"/>
      <c r="DPQ4" s="465" t="s">
        <v>252</v>
      </c>
      <c r="DPR4" s="465"/>
      <c r="DPS4" s="465"/>
      <c r="DPT4" s="465"/>
      <c r="DPU4" s="465"/>
      <c r="DPV4" s="465"/>
      <c r="DPW4" s="465"/>
      <c r="DPX4" s="465"/>
      <c r="DPY4" s="465"/>
      <c r="DPZ4" s="465"/>
      <c r="DQA4" s="465"/>
      <c r="DQB4" s="465"/>
      <c r="DQC4" s="465"/>
      <c r="DQD4" s="465"/>
      <c r="DQE4" s="465"/>
      <c r="DQF4" s="465"/>
      <c r="DQG4" s="465" t="s">
        <v>252</v>
      </c>
      <c r="DQH4" s="465"/>
      <c r="DQI4" s="465"/>
      <c r="DQJ4" s="465"/>
      <c r="DQK4" s="465"/>
      <c r="DQL4" s="465"/>
      <c r="DQM4" s="465"/>
      <c r="DQN4" s="465"/>
      <c r="DQO4" s="465"/>
      <c r="DQP4" s="465"/>
      <c r="DQQ4" s="465"/>
      <c r="DQR4" s="465"/>
      <c r="DQS4" s="465"/>
      <c r="DQT4" s="465"/>
      <c r="DQU4" s="465"/>
      <c r="DQV4" s="465"/>
      <c r="DQW4" s="465" t="s">
        <v>252</v>
      </c>
      <c r="DQX4" s="465"/>
      <c r="DQY4" s="465"/>
      <c r="DQZ4" s="465"/>
      <c r="DRA4" s="465"/>
      <c r="DRB4" s="465"/>
      <c r="DRC4" s="465"/>
      <c r="DRD4" s="465"/>
      <c r="DRE4" s="465"/>
      <c r="DRF4" s="465"/>
      <c r="DRG4" s="465"/>
      <c r="DRH4" s="465"/>
      <c r="DRI4" s="465"/>
      <c r="DRJ4" s="465"/>
      <c r="DRK4" s="465"/>
      <c r="DRL4" s="465"/>
      <c r="DRM4" s="465" t="s">
        <v>252</v>
      </c>
      <c r="DRN4" s="465"/>
      <c r="DRO4" s="465"/>
      <c r="DRP4" s="465"/>
      <c r="DRQ4" s="465"/>
      <c r="DRR4" s="465"/>
      <c r="DRS4" s="465"/>
      <c r="DRT4" s="465"/>
      <c r="DRU4" s="465"/>
      <c r="DRV4" s="465"/>
      <c r="DRW4" s="465"/>
      <c r="DRX4" s="465"/>
      <c r="DRY4" s="465"/>
      <c r="DRZ4" s="465"/>
      <c r="DSA4" s="465"/>
      <c r="DSB4" s="465"/>
      <c r="DSC4" s="465" t="s">
        <v>252</v>
      </c>
      <c r="DSD4" s="465"/>
      <c r="DSE4" s="465"/>
      <c r="DSF4" s="465"/>
      <c r="DSG4" s="465"/>
      <c r="DSH4" s="465"/>
      <c r="DSI4" s="465"/>
      <c r="DSJ4" s="465"/>
      <c r="DSK4" s="465"/>
      <c r="DSL4" s="465"/>
      <c r="DSM4" s="465"/>
      <c r="DSN4" s="465"/>
      <c r="DSO4" s="465"/>
      <c r="DSP4" s="465"/>
      <c r="DSQ4" s="465"/>
      <c r="DSR4" s="465"/>
      <c r="DSS4" s="465" t="s">
        <v>252</v>
      </c>
      <c r="DST4" s="465"/>
      <c r="DSU4" s="465"/>
      <c r="DSV4" s="465"/>
      <c r="DSW4" s="465"/>
      <c r="DSX4" s="465"/>
      <c r="DSY4" s="465"/>
      <c r="DSZ4" s="465"/>
      <c r="DTA4" s="465"/>
      <c r="DTB4" s="465"/>
      <c r="DTC4" s="465"/>
      <c r="DTD4" s="465"/>
      <c r="DTE4" s="465"/>
      <c r="DTF4" s="465"/>
      <c r="DTG4" s="465"/>
      <c r="DTH4" s="465"/>
      <c r="DTI4" s="465" t="s">
        <v>252</v>
      </c>
      <c r="DTJ4" s="465"/>
      <c r="DTK4" s="465"/>
      <c r="DTL4" s="465"/>
      <c r="DTM4" s="465"/>
      <c r="DTN4" s="465"/>
      <c r="DTO4" s="465"/>
      <c r="DTP4" s="465"/>
      <c r="DTQ4" s="465"/>
      <c r="DTR4" s="465"/>
      <c r="DTS4" s="465"/>
      <c r="DTT4" s="465"/>
      <c r="DTU4" s="465"/>
      <c r="DTV4" s="465"/>
      <c r="DTW4" s="465"/>
      <c r="DTX4" s="465"/>
      <c r="DTY4" s="465" t="s">
        <v>252</v>
      </c>
      <c r="DTZ4" s="465"/>
      <c r="DUA4" s="465"/>
      <c r="DUB4" s="465"/>
      <c r="DUC4" s="465"/>
      <c r="DUD4" s="465"/>
      <c r="DUE4" s="465"/>
      <c r="DUF4" s="465"/>
      <c r="DUG4" s="465"/>
      <c r="DUH4" s="465"/>
      <c r="DUI4" s="465"/>
      <c r="DUJ4" s="465"/>
      <c r="DUK4" s="465"/>
      <c r="DUL4" s="465"/>
      <c r="DUM4" s="465"/>
      <c r="DUN4" s="465"/>
      <c r="DUO4" s="465" t="s">
        <v>252</v>
      </c>
      <c r="DUP4" s="465"/>
      <c r="DUQ4" s="465"/>
      <c r="DUR4" s="465"/>
      <c r="DUS4" s="465"/>
      <c r="DUT4" s="465"/>
      <c r="DUU4" s="465"/>
      <c r="DUV4" s="465"/>
      <c r="DUW4" s="465"/>
      <c r="DUX4" s="465"/>
      <c r="DUY4" s="465"/>
      <c r="DUZ4" s="465"/>
      <c r="DVA4" s="465"/>
      <c r="DVB4" s="465"/>
      <c r="DVC4" s="465"/>
      <c r="DVD4" s="465"/>
      <c r="DVE4" s="465" t="s">
        <v>252</v>
      </c>
      <c r="DVF4" s="465"/>
      <c r="DVG4" s="465"/>
      <c r="DVH4" s="465"/>
      <c r="DVI4" s="465"/>
      <c r="DVJ4" s="465"/>
      <c r="DVK4" s="465"/>
      <c r="DVL4" s="465"/>
      <c r="DVM4" s="465"/>
      <c r="DVN4" s="465"/>
      <c r="DVO4" s="465"/>
      <c r="DVP4" s="465"/>
      <c r="DVQ4" s="465"/>
      <c r="DVR4" s="465"/>
      <c r="DVS4" s="465"/>
      <c r="DVT4" s="465"/>
      <c r="DVU4" s="465" t="s">
        <v>252</v>
      </c>
      <c r="DVV4" s="465"/>
      <c r="DVW4" s="465"/>
      <c r="DVX4" s="465"/>
      <c r="DVY4" s="465"/>
      <c r="DVZ4" s="465"/>
      <c r="DWA4" s="465"/>
      <c r="DWB4" s="465"/>
      <c r="DWC4" s="465"/>
      <c r="DWD4" s="465"/>
      <c r="DWE4" s="465"/>
      <c r="DWF4" s="465"/>
      <c r="DWG4" s="465"/>
      <c r="DWH4" s="465"/>
      <c r="DWI4" s="465"/>
      <c r="DWJ4" s="465"/>
      <c r="DWK4" s="465" t="s">
        <v>252</v>
      </c>
      <c r="DWL4" s="465"/>
      <c r="DWM4" s="465"/>
      <c r="DWN4" s="465"/>
      <c r="DWO4" s="465"/>
      <c r="DWP4" s="465"/>
      <c r="DWQ4" s="465"/>
      <c r="DWR4" s="465"/>
      <c r="DWS4" s="465"/>
      <c r="DWT4" s="465"/>
      <c r="DWU4" s="465"/>
      <c r="DWV4" s="465"/>
      <c r="DWW4" s="465"/>
      <c r="DWX4" s="465"/>
      <c r="DWY4" s="465"/>
      <c r="DWZ4" s="465"/>
      <c r="DXA4" s="465" t="s">
        <v>252</v>
      </c>
      <c r="DXB4" s="465"/>
      <c r="DXC4" s="465"/>
      <c r="DXD4" s="465"/>
      <c r="DXE4" s="465"/>
      <c r="DXF4" s="465"/>
      <c r="DXG4" s="465"/>
      <c r="DXH4" s="465"/>
      <c r="DXI4" s="465"/>
      <c r="DXJ4" s="465"/>
      <c r="DXK4" s="465"/>
      <c r="DXL4" s="465"/>
      <c r="DXM4" s="465"/>
      <c r="DXN4" s="465"/>
      <c r="DXO4" s="465"/>
      <c r="DXP4" s="465"/>
      <c r="DXQ4" s="465" t="s">
        <v>252</v>
      </c>
      <c r="DXR4" s="465"/>
      <c r="DXS4" s="465"/>
      <c r="DXT4" s="465"/>
      <c r="DXU4" s="465"/>
      <c r="DXV4" s="465"/>
      <c r="DXW4" s="465"/>
      <c r="DXX4" s="465"/>
      <c r="DXY4" s="465"/>
      <c r="DXZ4" s="465"/>
      <c r="DYA4" s="465"/>
      <c r="DYB4" s="465"/>
      <c r="DYC4" s="465"/>
      <c r="DYD4" s="465"/>
      <c r="DYE4" s="465"/>
      <c r="DYF4" s="465"/>
      <c r="DYG4" s="465" t="s">
        <v>252</v>
      </c>
      <c r="DYH4" s="465"/>
      <c r="DYI4" s="465"/>
      <c r="DYJ4" s="465"/>
      <c r="DYK4" s="465"/>
      <c r="DYL4" s="465"/>
      <c r="DYM4" s="465"/>
      <c r="DYN4" s="465"/>
      <c r="DYO4" s="465"/>
      <c r="DYP4" s="465"/>
      <c r="DYQ4" s="465"/>
      <c r="DYR4" s="465"/>
      <c r="DYS4" s="465"/>
      <c r="DYT4" s="465"/>
      <c r="DYU4" s="465"/>
      <c r="DYV4" s="465"/>
      <c r="DYW4" s="465" t="s">
        <v>252</v>
      </c>
      <c r="DYX4" s="465"/>
      <c r="DYY4" s="465"/>
      <c r="DYZ4" s="465"/>
      <c r="DZA4" s="465"/>
      <c r="DZB4" s="465"/>
      <c r="DZC4" s="465"/>
      <c r="DZD4" s="465"/>
      <c r="DZE4" s="465"/>
      <c r="DZF4" s="465"/>
      <c r="DZG4" s="465"/>
      <c r="DZH4" s="465"/>
      <c r="DZI4" s="465"/>
      <c r="DZJ4" s="465"/>
      <c r="DZK4" s="465"/>
      <c r="DZL4" s="465"/>
      <c r="DZM4" s="465" t="s">
        <v>252</v>
      </c>
      <c r="DZN4" s="465"/>
      <c r="DZO4" s="465"/>
      <c r="DZP4" s="465"/>
      <c r="DZQ4" s="465"/>
      <c r="DZR4" s="465"/>
      <c r="DZS4" s="465"/>
      <c r="DZT4" s="465"/>
      <c r="DZU4" s="465"/>
      <c r="DZV4" s="465"/>
      <c r="DZW4" s="465"/>
      <c r="DZX4" s="465"/>
      <c r="DZY4" s="465"/>
      <c r="DZZ4" s="465"/>
      <c r="EAA4" s="465"/>
      <c r="EAB4" s="465"/>
      <c r="EAC4" s="465" t="s">
        <v>252</v>
      </c>
      <c r="EAD4" s="465"/>
      <c r="EAE4" s="465"/>
      <c r="EAF4" s="465"/>
      <c r="EAG4" s="465"/>
      <c r="EAH4" s="465"/>
      <c r="EAI4" s="465"/>
      <c r="EAJ4" s="465"/>
      <c r="EAK4" s="465"/>
      <c r="EAL4" s="465"/>
      <c r="EAM4" s="465"/>
      <c r="EAN4" s="465"/>
      <c r="EAO4" s="465"/>
      <c r="EAP4" s="465"/>
      <c r="EAQ4" s="465"/>
      <c r="EAR4" s="465"/>
      <c r="EAS4" s="465" t="s">
        <v>252</v>
      </c>
      <c r="EAT4" s="465"/>
      <c r="EAU4" s="465"/>
      <c r="EAV4" s="465"/>
      <c r="EAW4" s="465"/>
      <c r="EAX4" s="465"/>
      <c r="EAY4" s="465"/>
      <c r="EAZ4" s="465"/>
      <c r="EBA4" s="465"/>
      <c r="EBB4" s="465"/>
      <c r="EBC4" s="465"/>
      <c r="EBD4" s="465"/>
      <c r="EBE4" s="465"/>
      <c r="EBF4" s="465"/>
      <c r="EBG4" s="465"/>
      <c r="EBH4" s="465"/>
      <c r="EBI4" s="465" t="s">
        <v>252</v>
      </c>
      <c r="EBJ4" s="465"/>
      <c r="EBK4" s="465"/>
      <c r="EBL4" s="465"/>
      <c r="EBM4" s="465"/>
      <c r="EBN4" s="465"/>
      <c r="EBO4" s="465"/>
      <c r="EBP4" s="465"/>
      <c r="EBQ4" s="465"/>
      <c r="EBR4" s="465"/>
      <c r="EBS4" s="465"/>
      <c r="EBT4" s="465"/>
      <c r="EBU4" s="465"/>
      <c r="EBV4" s="465"/>
      <c r="EBW4" s="465"/>
      <c r="EBX4" s="465"/>
      <c r="EBY4" s="465" t="s">
        <v>252</v>
      </c>
      <c r="EBZ4" s="465"/>
      <c r="ECA4" s="465"/>
      <c r="ECB4" s="465"/>
      <c r="ECC4" s="465"/>
      <c r="ECD4" s="465"/>
      <c r="ECE4" s="465"/>
      <c r="ECF4" s="465"/>
      <c r="ECG4" s="465"/>
      <c r="ECH4" s="465"/>
      <c r="ECI4" s="465"/>
      <c r="ECJ4" s="465"/>
      <c r="ECK4" s="465"/>
      <c r="ECL4" s="465"/>
      <c r="ECM4" s="465"/>
      <c r="ECN4" s="465"/>
      <c r="ECO4" s="465" t="s">
        <v>252</v>
      </c>
      <c r="ECP4" s="465"/>
      <c r="ECQ4" s="465"/>
      <c r="ECR4" s="465"/>
      <c r="ECS4" s="465"/>
      <c r="ECT4" s="465"/>
      <c r="ECU4" s="465"/>
      <c r="ECV4" s="465"/>
      <c r="ECW4" s="465"/>
      <c r="ECX4" s="465"/>
      <c r="ECY4" s="465"/>
      <c r="ECZ4" s="465"/>
      <c r="EDA4" s="465"/>
      <c r="EDB4" s="465"/>
      <c r="EDC4" s="465"/>
      <c r="EDD4" s="465"/>
      <c r="EDE4" s="465" t="s">
        <v>252</v>
      </c>
      <c r="EDF4" s="465"/>
      <c r="EDG4" s="465"/>
      <c r="EDH4" s="465"/>
      <c r="EDI4" s="465"/>
      <c r="EDJ4" s="465"/>
      <c r="EDK4" s="465"/>
      <c r="EDL4" s="465"/>
      <c r="EDM4" s="465"/>
      <c r="EDN4" s="465"/>
      <c r="EDO4" s="465"/>
      <c r="EDP4" s="465"/>
      <c r="EDQ4" s="465"/>
      <c r="EDR4" s="465"/>
      <c r="EDS4" s="465"/>
      <c r="EDT4" s="465"/>
      <c r="EDU4" s="465" t="s">
        <v>252</v>
      </c>
      <c r="EDV4" s="465"/>
      <c r="EDW4" s="465"/>
      <c r="EDX4" s="465"/>
      <c r="EDY4" s="465"/>
      <c r="EDZ4" s="465"/>
      <c r="EEA4" s="465"/>
      <c r="EEB4" s="465"/>
      <c r="EEC4" s="465"/>
      <c r="EED4" s="465"/>
      <c r="EEE4" s="465"/>
      <c r="EEF4" s="465"/>
      <c r="EEG4" s="465"/>
      <c r="EEH4" s="465"/>
      <c r="EEI4" s="465"/>
      <c r="EEJ4" s="465"/>
      <c r="EEK4" s="465" t="s">
        <v>252</v>
      </c>
      <c r="EEL4" s="465"/>
      <c r="EEM4" s="465"/>
      <c r="EEN4" s="465"/>
      <c r="EEO4" s="465"/>
      <c r="EEP4" s="465"/>
      <c r="EEQ4" s="465"/>
      <c r="EER4" s="465"/>
      <c r="EES4" s="465"/>
      <c r="EET4" s="465"/>
      <c r="EEU4" s="465"/>
      <c r="EEV4" s="465"/>
      <c r="EEW4" s="465"/>
      <c r="EEX4" s="465"/>
      <c r="EEY4" s="465"/>
      <c r="EEZ4" s="465"/>
      <c r="EFA4" s="465" t="s">
        <v>252</v>
      </c>
      <c r="EFB4" s="465"/>
      <c r="EFC4" s="465"/>
      <c r="EFD4" s="465"/>
      <c r="EFE4" s="465"/>
      <c r="EFF4" s="465"/>
      <c r="EFG4" s="465"/>
      <c r="EFH4" s="465"/>
      <c r="EFI4" s="465"/>
      <c r="EFJ4" s="465"/>
      <c r="EFK4" s="465"/>
      <c r="EFL4" s="465"/>
      <c r="EFM4" s="465"/>
      <c r="EFN4" s="465"/>
      <c r="EFO4" s="465"/>
      <c r="EFP4" s="465"/>
      <c r="EFQ4" s="465" t="s">
        <v>252</v>
      </c>
      <c r="EFR4" s="465"/>
      <c r="EFS4" s="465"/>
      <c r="EFT4" s="465"/>
      <c r="EFU4" s="465"/>
      <c r="EFV4" s="465"/>
      <c r="EFW4" s="465"/>
      <c r="EFX4" s="465"/>
      <c r="EFY4" s="465"/>
      <c r="EFZ4" s="465"/>
      <c r="EGA4" s="465"/>
      <c r="EGB4" s="465"/>
      <c r="EGC4" s="465"/>
      <c r="EGD4" s="465"/>
      <c r="EGE4" s="465"/>
      <c r="EGF4" s="465"/>
      <c r="EGG4" s="465" t="s">
        <v>252</v>
      </c>
      <c r="EGH4" s="465"/>
      <c r="EGI4" s="465"/>
      <c r="EGJ4" s="465"/>
      <c r="EGK4" s="465"/>
      <c r="EGL4" s="465"/>
      <c r="EGM4" s="465"/>
      <c r="EGN4" s="465"/>
      <c r="EGO4" s="465"/>
      <c r="EGP4" s="465"/>
      <c r="EGQ4" s="465"/>
      <c r="EGR4" s="465"/>
      <c r="EGS4" s="465"/>
      <c r="EGT4" s="465"/>
      <c r="EGU4" s="465"/>
      <c r="EGV4" s="465"/>
      <c r="EGW4" s="465" t="s">
        <v>252</v>
      </c>
      <c r="EGX4" s="465"/>
      <c r="EGY4" s="465"/>
      <c r="EGZ4" s="465"/>
      <c r="EHA4" s="465"/>
      <c r="EHB4" s="465"/>
      <c r="EHC4" s="465"/>
      <c r="EHD4" s="465"/>
      <c r="EHE4" s="465"/>
      <c r="EHF4" s="465"/>
      <c r="EHG4" s="465"/>
      <c r="EHH4" s="465"/>
      <c r="EHI4" s="465"/>
      <c r="EHJ4" s="465"/>
      <c r="EHK4" s="465"/>
      <c r="EHL4" s="465"/>
      <c r="EHM4" s="465" t="s">
        <v>252</v>
      </c>
      <c r="EHN4" s="465"/>
      <c r="EHO4" s="465"/>
      <c r="EHP4" s="465"/>
      <c r="EHQ4" s="465"/>
      <c r="EHR4" s="465"/>
      <c r="EHS4" s="465"/>
      <c r="EHT4" s="465"/>
      <c r="EHU4" s="465"/>
      <c r="EHV4" s="465"/>
      <c r="EHW4" s="465"/>
      <c r="EHX4" s="465"/>
      <c r="EHY4" s="465"/>
      <c r="EHZ4" s="465"/>
      <c r="EIA4" s="465"/>
      <c r="EIB4" s="465"/>
      <c r="EIC4" s="465" t="s">
        <v>252</v>
      </c>
      <c r="EID4" s="465"/>
      <c r="EIE4" s="465"/>
      <c r="EIF4" s="465"/>
      <c r="EIG4" s="465"/>
      <c r="EIH4" s="465"/>
      <c r="EII4" s="465"/>
      <c r="EIJ4" s="465"/>
      <c r="EIK4" s="465"/>
      <c r="EIL4" s="465"/>
      <c r="EIM4" s="465"/>
      <c r="EIN4" s="465"/>
      <c r="EIO4" s="465"/>
      <c r="EIP4" s="465"/>
      <c r="EIQ4" s="465"/>
      <c r="EIR4" s="465"/>
      <c r="EIS4" s="465" t="s">
        <v>252</v>
      </c>
      <c r="EIT4" s="465"/>
      <c r="EIU4" s="465"/>
      <c r="EIV4" s="465"/>
      <c r="EIW4" s="465"/>
      <c r="EIX4" s="465"/>
      <c r="EIY4" s="465"/>
      <c r="EIZ4" s="465"/>
      <c r="EJA4" s="465"/>
      <c r="EJB4" s="465"/>
      <c r="EJC4" s="465"/>
      <c r="EJD4" s="465"/>
      <c r="EJE4" s="465"/>
      <c r="EJF4" s="465"/>
      <c r="EJG4" s="465"/>
      <c r="EJH4" s="465"/>
      <c r="EJI4" s="465" t="s">
        <v>252</v>
      </c>
      <c r="EJJ4" s="465"/>
      <c r="EJK4" s="465"/>
      <c r="EJL4" s="465"/>
      <c r="EJM4" s="465"/>
      <c r="EJN4" s="465"/>
      <c r="EJO4" s="465"/>
      <c r="EJP4" s="465"/>
      <c r="EJQ4" s="465"/>
      <c r="EJR4" s="465"/>
      <c r="EJS4" s="465"/>
      <c r="EJT4" s="465"/>
      <c r="EJU4" s="465"/>
      <c r="EJV4" s="465"/>
      <c r="EJW4" s="465"/>
      <c r="EJX4" s="465"/>
      <c r="EJY4" s="465" t="s">
        <v>252</v>
      </c>
      <c r="EJZ4" s="465"/>
      <c r="EKA4" s="465"/>
      <c r="EKB4" s="465"/>
      <c r="EKC4" s="465"/>
      <c r="EKD4" s="465"/>
      <c r="EKE4" s="465"/>
      <c r="EKF4" s="465"/>
      <c r="EKG4" s="465"/>
      <c r="EKH4" s="465"/>
      <c r="EKI4" s="465"/>
      <c r="EKJ4" s="465"/>
      <c r="EKK4" s="465"/>
      <c r="EKL4" s="465"/>
      <c r="EKM4" s="465"/>
      <c r="EKN4" s="465"/>
      <c r="EKO4" s="465" t="s">
        <v>252</v>
      </c>
      <c r="EKP4" s="465"/>
      <c r="EKQ4" s="465"/>
      <c r="EKR4" s="465"/>
      <c r="EKS4" s="465"/>
      <c r="EKT4" s="465"/>
      <c r="EKU4" s="465"/>
      <c r="EKV4" s="465"/>
      <c r="EKW4" s="465"/>
      <c r="EKX4" s="465"/>
      <c r="EKY4" s="465"/>
      <c r="EKZ4" s="465"/>
      <c r="ELA4" s="465"/>
      <c r="ELB4" s="465"/>
      <c r="ELC4" s="465"/>
      <c r="ELD4" s="465"/>
      <c r="ELE4" s="465" t="s">
        <v>252</v>
      </c>
      <c r="ELF4" s="465"/>
      <c r="ELG4" s="465"/>
      <c r="ELH4" s="465"/>
      <c r="ELI4" s="465"/>
      <c r="ELJ4" s="465"/>
      <c r="ELK4" s="465"/>
      <c r="ELL4" s="465"/>
      <c r="ELM4" s="465"/>
      <c r="ELN4" s="465"/>
      <c r="ELO4" s="465"/>
      <c r="ELP4" s="465"/>
      <c r="ELQ4" s="465"/>
      <c r="ELR4" s="465"/>
      <c r="ELS4" s="465"/>
      <c r="ELT4" s="465"/>
      <c r="ELU4" s="465" t="s">
        <v>252</v>
      </c>
      <c r="ELV4" s="465"/>
      <c r="ELW4" s="465"/>
      <c r="ELX4" s="465"/>
      <c r="ELY4" s="465"/>
      <c r="ELZ4" s="465"/>
      <c r="EMA4" s="465"/>
      <c r="EMB4" s="465"/>
      <c r="EMC4" s="465"/>
      <c r="EMD4" s="465"/>
      <c r="EME4" s="465"/>
      <c r="EMF4" s="465"/>
      <c r="EMG4" s="465"/>
      <c r="EMH4" s="465"/>
      <c r="EMI4" s="465"/>
      <c r="EMJ4" s="465"/>
      <c r="EMK4" s="465" t="s">
        <v>252</v>
      </c>
      <c r="EML4" s="465"/>
      <c r="EMM4" s="465"/>
      <c r="EMN4" s="465"/>
      <c r="EMO4" s="465"/>
      <c r="EMP4" s="465"/>
      <c r="EMQ4" s="465"/>
      <c r="EMR4" s="465"/>
      <c r="EMS4" s="465"/>
      <c r="EMT4" s="465"/>
      <c r="EMU4" s="465"/>
      <c r="EMV4" s="465"/>
      <c r="EMW4" s="465"/>
      <c r="EMX4" s="465"/>
      <c r="EMY4" s="465"/>
      <c r="EMZ4" s="465"/>
      <c r="ENA4" s="465" t="s">
        <v>252</v>
      </c>
      <c r="ENB4" s="465"/>
      <c r="ENC4" s="465"/>
      <c r="END4" s="465"/>
      <c r="ENE4" s="465"/>
      <c r="ENF4" s="465"/>
      <c r="ENG4" s="465"/>
      <c r="ENH4" s="465"/>
      <c r="ENI4" s="465"/>
      <c r="ENJ4" s="465"/>
      <c r="ENK4" s="465"/>
      <c r="ENL4" s="465"/>
      <c r="ENM4" s="465"/>
      <c r="ENN4" s="465"/>
      <c r="ENO4" s="465"/>
      <c r="ENP4" s="465"/>
      <c r="ENQ4" s="465" t="s">
        <v>252</v>
      </c>
      <c r="ENR4" s="465"/>
      <c r="ENS4" s="465"/>
      <c r="ENT4" s="465"/>
      <c r="ENU4" s="465"/>
      <c r="ENV4" s="465"/>
      <c r="ENW4" s="465"/>
      <c r="ENX4" s="465"/>
      <c r="ENY4" s="465"/>
      <c r="ENZ4" s="465"/>
      <c r="EOA4" s="465"/>
      <c r="EOB4" s="465"/>
      <c r="EOC4" s="465"/>
      <c r="EOD4" s="465"/>
      <c r="EOE4" s="465"/>
      <c r="EOF4" s="465"/>
      <c r="EOG4" s="465" t="s">
        <v>252</v>
      </c>
      <c r="EOH4" s="465"/>
      <c r="EOI4" s="465"/>
      <c r="EOJ4" s="465"/>
      <c r="EOK4" s="465"/>
      <c r="EOL4" s="465"/>
      <c r="EOM4" s="465"/>
      <c r="EON4" s="465"/>
      <c r="EOO4" s="465"/>
      <c r="EOP4" s="465"/>
      <c r="EOQ4" s="465"/>
      <c r="EOR4" s="465"/>
      <c r="EOS4" s="465"/>
      <c r="EOT4" s="465"/>
      <c r="EOU4" s="465"/>
      <c r="EOV4" s="465"/>
      <c r="EOW4" s="465" t="s">
        <v>252</v>
      </c>
      <c r="EOX4" s="465"/>
      <c r="EOY4" s="465"/>
      <c r="EOZ4" s="465"/>
      <c r="EPA4" s="465"/>
      <c r="EPB4" s="465"/>
      <c r="EPC4" s="465"/>
      <c r="EPD4" s="465"/>
      <c r="EPE4" s="465"/>
      <c r="EPF4" s="465"/>
      <c r="EPG4" s="465"/>
      <c r="EPH4" s="465"/>
      <c r="EPI4" s="465"/>
      <c r="EPJ4" s="465"/>
      <c r="EPK4" s="465"/>
      <c r="EPL4" s="465"/>
      <c r="EPM4" s="465" t="s">
        <v>252</v>
      </c>
      <c r="EPN4" s="465"/>
      <c r="EPO4" s="465"/>
      <c r="EPP4" s="465"/>
      <c r="EPQ4" s="465"/>
      <c r="EPR4" s="465"/>
      <c r="EPS4" s="465"/>
      <c r="EPT4" s="465"/>
      <c r="EPU4" s="465"/>
      <c r="EPV4" s="465"/>
      <c r="EPW4" s="465"/>
      <c r="EPX4" s="465"/>
      <c r="EPY4" s="465"/>
      <c r="EPZ4" s="465"/>
      <c r="EQA4" s="465"/>
      <c r="EQB4" s="465"/>
      <c r="EQC4" s="465" t="s">
        <v>252</v>
      </c>
      <c r="EQD4" s="465"/>
      <c r="EQE4" s="465"/>
      <c r="EQF4" s="465"/>
      <c r="EQG4" s="465"/>
      <c r="EQH4" s="465"/>
      <c r="EQI4" s="465"/>
      <c r="EQJ4" s="465"/>
      <c r="EQK4" s="465"/>
      <c r="EQL4" s="465"/>
      <c r="EQM4" s="465"/>
      <c r="EQN4" s="465"/>
      <c r="EQO4" s="465"/>
      <c r="EQP4" s="465"/>
      <c r="EQQ4" s="465"/>
      <c r="EQR4" s="465"/>
      <c r="EQS4" s="465" t="s">
        <v>252</v>
      </c>
      <c r="EQT4" s="465"/>
      <c r="EQU4" s="465"/>
      <c r="EQV4" s="465"/>
      <c r="EQW4" s="465"/>
      <c r="EQX4" s="465"/>
      <c r="EQY4" s="465"/>
      <c r="EQZ4" s="465"/>
      <c r="ERA4" s="465"/>
      <c r="ERB4" s="465"/>
      <c r="ERC4" s="465"/>
      <c r="ERD4" s="465"/>
      <c r="ERE4" s="465"/>
      <c r="ERF4" s="465"/>
      <c r="ERG4" s="465"/>
      <c r="ERH4" s="465"/>
      <c r="ERI4" s="465" t="s">
        <v>252</v>
      </c>
      <c r="ERJ4" s="465"/>
      <c r="ERK4" s="465"/>
      <c r="ERL4" s="465"/>
      <c r="ERM4" s="465"/>
      <c r="ERN4" s="465"/>
      <c r="ERO4" s="465"/>
      <c r="ERP4" s="465"/>
      <c r="ERQ4" s="465"/>
      <c r="ERR4" s="465"/>
      <c r="ERS4" s="465"/>
      <c r="ERT4" s="465"/>
      <c r="ERU4" s="465"/>
      <c r="ERV4" s="465"/>
      <c r="ERW4" s="465"/>
      <c r="ERX4" s="465"/>
      <c r="ERY4" s="465" t="s">
        <v>252</v>
      </c>
      <c r="ERZ4" s="465"/>
      <c r="ESA4" s="465"/>
      <c r="ESB4" s="465"/>
      <c r="ESC4" s="465"/>
      <c r="ESD4" s="465"/>
      <c r="ESE4" s="465"/>
      <c r="ESF4" s="465"/>
      <c r="ESG4" s="465"/>
      <c r="ESH4" s="465"/>
      <c r="ESI4" s="465"/>
      <c r="ESJ4" s="465"/>
      <c r="ESK4" s="465"/>
      <c r="ESL4" s="465"/>
      <c r="ESM4" s="465"/>
      <c r="ESN4" s="465"/>
      <c r="ESO4" s="465" t="s">
        <v>252</v>
      </c>
      <c r="ESP4" s="465"/>
      <c r="ESQ4" s="465"/>
      <c r="ESR4" s="465"/>
      <c r="ESS4" s="465"/>
      <c r="EST4" s="465"/>
      <c r="ESU4" s="465"/>
      <c r="ESV4" s="465"/>
      <c r="ESW4" s="465"/>
      <c r="ESX4" s="465"/>
      <c r="ESY4" s="465"/>
      <c r="ESZ4" s="465"/>
      <c r="ETA4" s="465"/>
      <c r="ETB4" s="465"/>
      <c r="ETC4" s="465"/>
      <c r="ETD4" s="465"/>
      <c r="ETE4" s="465" t="s">
        <v>252</v>
      </c>
      <c r="ETF4" s="465"/>
      <c r="ETG4" s="465"/>
      <c r="ETH4" s="465"/>
      <c r="ETI4" s="465"/>
      <c r="ETJ4" s="465"/>
      <c r="ETK4" s="465"/>
      <c r="ETL4" s="465"/>
      <c r="ETM4" s="465"/>
      <c r="ETN4" s="465"/>
      <c r="ETO4" s="465"/>
      <c r="ETP4" s="465"/>
      <c r="ETQ4" s="465"/>
      <c r="ETR4" s="465"/>
      <c r="ETS4" s="465"/>
      <c r="ETT4" s="465"/>
      <c r="ETU4" s="465" t="s">
        <v>252</v>
      </c>
      <c r="ETV4" s="465"/>
      <c r="ETW4" s="465"/>
      <c r="ETX4" s="465"/>
      <c r="ETY4" s="465"/>
      <c r="ETZ4" s="465"/>
      <c r="EUA4" s="465"/>
      <c r="EUB4" s="465"/>
      <c r="EUC4" s="465"/>
      <c r="EUD4" s="465"/>
      <c r="EUE4" s="465"/>
      <c r="EUF4" s="465"/>
      <c r="EUG4" s="465"/>
      <c r="EUH4" s="465"/>
      <c r="EUI4" s="465"/>
      <c r="EUJ4" s="465"/>
      <c r="EUK4" s="465" t="s">
        <v>252</v>
      </c>
      <c r="EUL4" s="465"/>
      <c r="EUM4" s="465"/>
      <c r="EUN4" s="465"/>
      <c r="EUO4" s="465"/>
      <c r="EUP4" s="465"/>
      <c r="EUQ4" s="465"/>
      <c r="EUR4" s="465"/>
      <c r="EUS4" s="465"/>
      <c r="EUT4" s="465"/>
      <c r="EUU4" s="465"/>
      <c r="EUV4" s="465"/>
      <c r="EUW4" s="465"/>
      <c r="EUX4" s="465"/>
      <c r="EUY4" s="465"/>
      <c r="EUZ4" s="465"/>
      <c r="EVA4" s="465" t="s">
        <v>252</v>
      </c>
      <c r="EVB4" s="465"/>
      <c r="EVC4" s="465"/>
      <c r="EVD4" s="465"/>
      <c r="EVE4" s="465"/>
      <c r="EVF4" s="465"/>
      <c r="EVG4" s="465"/>
      <c r="EVH4" s="465"/>
      <c r="EVI4" s="465"/>
      <c r="EVJ4" s="465"/>
      <c r="EVK4" s="465"/>
      <c r="EVL4" s="465"/>
      <c r="EVM4" s="465"/>
      <c r="EVN4" s="465"/>
      <c r="EVO4" s="465"/>
      <c r="EVP4" s="465"/>
      <c r="EVQ4" s="465" t="s">
        <v>252</v>
      </c>
      <c r="EVR4" s="465"/>
      <c r="EVS4" s="465"/>
      <c r="EVT4" s="465"/>
      <c r="EVU4" s="465"/>
      <c r="EVV4" s="465"/>
      <c r="EVW4" s="465"/>
      <c r="EVX4" s="465"/>
      <c r="EVY4" s="465"/>
      <c r="EVZ4" s="465"/>
      <c r="EWA4" s="465"/>
      <c r="EWB4" s="465"/>
      <c r="EWC4" s="465"/>
      <c r="EWD4" s="465"/>
      <c r="EWE4" s="465"/>
      <c r="EWF4" s="465"/>
      <c r="EWG4" s="465" t="s">
        <v>252</v>
      </c>
      <c r="EWH4" s="465"/>
      <c r="EWI4" s="465"/>
      <c r="EWJ4" s="465"/>
      <c r="EWK4" s="465"/>
      <c r="EWL4" s="465"/>
      <c r="EWM4" s="465"/>
      <c r="EWN4" s="465"/>
      <c r="EWO4" s="465"/>
      <c r="EWP4" s="465"/>
      <c r="EWQ4" s="465"/>
      <c r="EWR4" s="465"/>
      <c r="EWS4" s="465"/>
      <c r="EWT4" s="465"/>
      <c r="EWU4" s="465"/>
      <c r="EWV4" s="465"/>
      <c r="EWW4" s="465" t="s">
        <v>252</v>
      </c>
      <c r="EWX4" s="465"/>
      <c r="EWY4" s="465"/>
      <c r="EWZ4" s="465"/>
      <c r="EXA4" s="465"/>
      <c r="EXB4" s="465"/>
      <c r="EXC4" s="465"/>
      <c r="EXD4" s="465"/>
      <c r="EXE4" s="465"/>
      <c r="EXF4" s="465"/>
      <c r="EXG4" s="465"/>
      <c r="EXH4" s="465"/>
      <c r="EXI4" s="465"/>
      <c r="EXJ4" s="465"/>
      <c r="EXK4" s="465"/>
      <c r="EXL4" s="465"/>
      <c r="EXM4" s="465" t="s">
        <v>252</v>
      </c>
      <c r="EXN4" s="465"/>
      <c r="EXO4" s="465"/>
      <c r="EXP4" s="465"/>
      <c r="EXQ4" s="465"/>
      <c r="EXR4" s="465"/>
      <c r="EXS4" s="465"/>
      <c r="EXT4" s="465"/>
      <c r="EXU4" s="465"/>
      <c r="EXV4" s="465"/>
      <c r="EXW4" s="465"/>
      <c r="EXX4" s="465"/>
      <c r="EXY4" s="465"/>
      <c r="EXZ4" s="465"/>
      <c r="EYA4" s="465"/>
      <c r="EYB4" s="465"/>
      <c r="EYC4" s="465" t="s">
        <v>252</v>
      </c>
      <c r="EYD4" s="465"/>
      <c r="EYE4" s="465"/>
      <c r="EYF4" s="465"/>
      <c r="EYG4" s="465"/>
      <c r="EYH4" s="465"/>
      <c r="EYI4" s="465"/>
      <c r="EYJ4" s="465"/>
      <c r="EYK4" s="465"/>
      <c r="EYL4" s="465"/>
      <c r="EYM4" s="465"/>
      <c r="EYN4" s="465"/>
      <c r="EYO4" s="465"/>
      <c r="EYP4" s="465"/>
      <c r="EYQ4" s="465"/>
      <c r="EYR4" s="465"/>
      <c r="EYS4" s="465" t="s">
        <v>252</v>
      </c>
      <c r="EYT4" s="465"/>
      <c r="EYU4" s="465"/>
      <c r="EYV4" s="465"/>
      <c r="EYW4" s="465"/>
      <c r="EYX4" s="465"/>
      <c r="EYY4" s="465"/>
      <c r="EYZ4" s="465"/>
      <c r="EZA4" s="465"/>
      <c r="EZB4" s="465"/>
      <c r="EZC4" s="465"/>
      <c r="EZD4" s="465"/>
      <c r="EZE4" s="465"/>
      <c r="EZF4" s="465"/>
      <c r="EZG4" s="465"/>
      <c r="EZH4" s="465"/>
      <c r="EZI4" s="465" t="s">
        <v>252</v>
      </c>
      <c r="EZJ4" s="465"/>
      <c r="EZK4" s="465"/>
      <c r="EZL4" s="465"/>
      <c r="EZM4" s="465"/>
      <c r="EZN4" s="465"/>
      <c r="EZO4" s="465"/>
      <c r="EZP4" s="465"/>
      <c r="EZQ4" s="465"/>
      <c r="EZR4" s="465"/>
      <c r="EZS4" s="465"/>
      <c r="EZT4" s="465"/>
      <c r="EZU4" s="465"/>
      <c r="EZV4" s="465"/>
      <c r="EZW4" s="465"/>
      <c r="EZX4" s="465"/>
      <c r="EZY4" s="465" t="s">
        <v>252</v>
      </c>
      <c r="EZZ4" s="465"/>
      <c r="FAA4" s="465"/>
      <c r="FAB4" s="465"/>
      <c r="FAC4" s="465"/>
      <c r="FAD4" s="465"/>
      <c r="FAE4" s="465"/>
      <c r="FAF4" s="465"/>
      <c r="FAG4" s="465"/>
      <c r="FAH4" s="465"/>
      <c r="FAI4" s="465"/>
      <c r="FAJ4" s="465"/>
      <c r="FAK4" s="465"/>
      <c r="FAL4" s="465"/>
      <c r="FAM4" s="465"/>
      <c r="FAN4" s="465"/>
      <c r="FAO4" s="465" t="s">
        <v>252</v>
      </c>
      <c r="FAP4" s="465"/>
      <c r="FAQ4" s="465"/>
      <c r="FAR4" s="465"/>
      <c r="FAS4" s="465"/>
      <c r="FAT4" s="465"/>
      <c r="FAU4" s="465"/>
      <c r="FAV4" s="465"/>
      <c r="FAW4" s="465"/>
      <c r="FAX4" s="465"/>
      <c r="FAY4" s="465"/>
      <c r="FAZ4" s="465"/>
      <c r="FBA4" s="465"/>
      <c r="FBB4" s="465"/>
      <c r="FBC4" s="465"/>
      <c r="FBD4" s="465"/>
      <c r="FBE4" s="465" t="s">
        <v>252</v>
      </c>
      <c r="FBF4" s="465"/>
      <c r="FBG4" s="465"/>
      <c r="FBH4" s="465"/>
      <c r="FBI4" s="465"/>
      <c r="FBJ4" s="465"/>
      <c r="FBK4" s="465"/>
      <c r="FBL4" s="465"/>
      <c r="FBM4" s="465"/>
      <c r="FBN4" s="465"/>
      <c r="FBO4" s="465"/>
      <c r="FBP4" s="465"/>
      <c r="FBQ4" s="465"/>
      <c r="FBR4" s="465"/>
      <c r="FBS4" s="465"/>
      <c r="FBT4" s="465"/>
      <c r="FBU4" s="465" t="s">
        <v>252</v>
      </c>
      <c r="FBV4" s="465"/>
      <c r="FBW4" s="465"/>
      <c r="FBX4" s="465"/>
      <c r="FBY4" s="465"/>
      <c r="FBZ4" s="465"/>
      <c r="FCA4" s="465"/>
      <c r="FCB4" s="465"/>
      <c r="FCC4" s="465"/>
      <c r="FCD4" s="465"/>
      <c r="FCE4" s="465"/>
      <c r="FCF4" s="465"/>
      <c r="FCG4" s="465"/>
      <c r="FCH4" s="465"/>
      <c r="FCI4" s="465"/>
      <c r="FCJ4" s="465"/>
      <c r="FCK4" s="465" t="s">
        <v>252</v>
      </c>
      <c r="FCL4" s="465"/>
      <c r="FCM4" s="465"/>
      <c r="FCN4" s="465"/>
      <c r="FCO4" s="465"/>
      <c r="FCP4" s="465"/>
      <c r="FCQ4" s="465"/>
      <c r="FCR4" s="465"/>
      <c r="FCS4" s="465"/>
      <c r="FCT4" s="465"/>
      <c r="FCU4" s="465"/>
      <c r="FCV4" s="465"/>
      <c r="FCW4" s="465"/>
      <c r="FCX4" s="465"/>
      <c r="FCY4" s="465"/>
      <c r="FCZ4" s="465"/>
      <c r="FDA4" s="465" t="s">
        <v>252</v>
      </c>
      <c r="FDB4" s="465"/>
      <c r="FDC4" s="465"/>
      <c r="FDD4" s="465"/>
      <c r="FDE4" s="465"/>
      <c r="FDF4" s="465"/>
      <c r="FDG4" s="465"/>
      <c r="FDH4" s="465"/>
      <c r="FDI4" s="465"/>
      <c r="FDJ4" s="465"/>
      <c r="FDK4" s="465"/>
      <c r="FDL4" s="465"/>
      <c r="FDM4" s="465"/>
      <c r="FDN4" s="465"/>
      <c r="FDO4" s="465"/>
      <c r="FDP4" s="465"/>
      <c r="FDQ4" s="465" t="s">
        <v>252</v>
      </c>
      <c r="FDR4" s="465"/>
      <c r="FDS4" s="465"/>
      <c r="FDT4" s="465"/>
      <c r="FDU4" s="465"/>
      <c r="FDV4" s="465"/>
      <c r="FDW4" s="465"/>
      <c r="FDX4" s="465"/>
      <c r="FDY4" s="465"/>
      <c r="FDZ4" s="465"/>
      <c r="FEA4" s="465"/>
      <c r="FEB4" s="465"/>
      <c r="FEC4" s="465"/>
      <c r="FED4" s="465"/>
      <c r="FEE4" s="465"/>
      <c r="FEF4" s="465"/>
      <c r="FEG4" s="465" t="s">
        <v>252</v>
      </c>
      <c r="FEH4" s="465"/>
      <c r="FEI4" s="465"/>
      <c r="FEJ4" s="465"/>
      <c r="FEK4" s="465"/>
      <c r="FEL4" s="465"/>
      <c r="FEM4" s="465"/>
      <c r="FEN4" s="465"/>
      <c r="FEO4" s="465"/>
      <c r="FEP4" s="465"/>
      <c r="FEQ4" s="465"/>
      <c r="FER4" s="465"/>
      <c r="FES4" s="465"/>
      <c r="FET4" s="465"/>
      <c r="FEU4" s="465"/>
      <c r="FEV4" s="465"/>
      <c r="FEW4" s="465" t="s">
        <v>252</v>
      </c>
      <c r="FEX4" s="465"/>
      <c r="FEY4" s="465"/>
      <c r="FEZ4" s="465"/>
      <c r="FFA4" s="465"/>
      <c r="FFB4" s="465"/>
      <c r="FFC4" s="465"/>
      <c r="FFD4" s="465"/>
      <c r="FFE4" s="465"/>
      <c r="FFF4" s="465"/>
      <c r="FFG4" s="465"/>
      <c r="FFH4" s="465"/>
      <c r="FFI4" s="465"/>
      <c r="FFJ4" s="465"/>
      <c r="FFK4" s="465"/>
      <c r="FFL4" s="465"/>
      <c r="FFM4" s="465" t="s">
        <v>252</v>
      </c>
      <c r="FFN4" s="465"/>
      <c r="FFO4" s="465"/>
      <c r="FFP4" s="465"/>
      <c r="FFQ4" s="465"/>
      <c r="FFR4" s="465"/>
      <c r="FFS4" s="465"/>
      <c r="FFT4" s="465"/>
      <c r="FFU4" s="465"/>
      <c r="FFV4" s="465"/>
      <c r="FFW4" s="465"/>
      <c r="FFX4" s="465"/>
      <c r="FFY4" s="465"/>
      <c r="FFZ4" s="465"/>
      <c r="FGA4" s="465"/>
      <c r="FGB4" s="465"/>
      <c r="FGC4" s="465" t="s">
        <v>252</v>
      </c>
      <c r="FGD4" s="465"/>
      <c r="FGE4" s="465"/>
      <c r="FGF4" s="465"/>
      <c r="FGG4" s="465"/>
      <c r="FGH4" s="465"/>
      <c r="FGI4" s="465"/>
      <c r="FGJ4" s="465"/>
      <c r="FGK4" s="465"/>
      <c r="FGL4" s="465"/>
      <c r="FGM4" s="465"/>
      <c r="FGN4" s="465"/>
      <c r="FGO4" s="465"/>
      <c r="FGP4" s="465"/>
      <c r="FGQ4" s="465"/>
      <c r="FGR4" s="465"/>
      <c r="FGS4" s="465" t="s">
        <v>252</v>
      </c>
      <c r="FGT4" s="465"/>
      <c r="FGU4" s="465"/>
      <c r="FGV4" s="465"/>
      <c r="FGW4" s="465"/>
      <c r="FGX4" s="465"/>
      <c r="FGY4" s="465"/>
      <c r="FGZ4" s="465"/>
      <c r="FHA4" s="465"/>
      <c r="FHB4" s="465"/>
      <c r="FHC4" s="465"/>
      <c r="FHD4" s="465"/>
      <c r="FHE4" s="465"/>
      <c r="FHF4" s="465"/>
      <c r="FHG4" s="465"/>
      <c r="FHH4" s="465"/>
      <c r="FHI4" s="465" t="s">
        <v>252</v>
      </c>
      <c r="FHJ4" s="465"/>
      <c r="FHK4" s="465"/>
      <c r="FHL4" s="465"/>
      <c r="FHM4" s="465"/>
      <c r="FHN4" s="465"/>
      <c r="FHO4" s="465"/>
      <c r="FHP4" s="465"/>
      <c r="FHQ4" s="465"/>
      <c r="FHR4" s="465"/>
      <c r="FHS4" s="465"/>
      <c r="FHT4" s="465"/>
      <c r="FHU4" s="465"/>
      <c r="FHV4" s="465"/>
      <c r="FHW4" s="465"/>
      <c r="FHX4" s="465"/>
      <c r="FHY4" s="465" t="s">
        <v>252</v>
      </c>
      <c r="FHZ4" s="465"/>
      <c r="FIA4" s="465"/>
      <c r="FIB4" s="465"/>
      <c r="FIC4" s="465"/>
      <c r="FID4" s="465"/>
      <c r="FIE4" s="465"/>
      <c r="FIF4" s="465"/>
      <c r="FIG4" s="465"/>
      <c r="FIH4" s="465"/>
      <c r="FII4" s="465"/>
      <c r="FIJ4" s="465"/>
      <c r="FIK4" s="465"/>
      <c r="FIL4" s="465"/>
      <c r="FIM4" s="465"/>
      <c r="FIN4" s="465"/>
      <c r="FIO4" s="465" t="s">
        <v>252</v>
      </c>
      <c r="FIP4" s="465"/>
      <c r="FIQ4" s="465"/>
      <c r="FIR4" s="465"/>
      <c r="FIS4" s="465"/>
      <c r="FIT4" s="465"/>
      <c r="FIU4" s="465"/>
      <c r="FIV4" s="465"/>
      <c r="FIW4" s="465"/>
      <c r="FIX4" s="465"/>
      <c r="FIY4" s="465"/>
      <c r="FIZ4" s="465"/>
      <c r="FJA4" s="465"/>
      <c r="FJB4" s="465"/>
      <c r="FJC4" s="465"/>
      <c r="FJD4" s="465"/>
      <c r="FJE4" s="465" t="s">
        <v>252</v>
      </c>
      <c r="FJF4" s="465"/>
      <c r="FJG4" s="465"/>
      <c r="FJH4" s="465"/>
      <c r="FJI4" s="465"/>
      <c r="FJJ4" s="465"/>
      <c r="FJK4" s="465"/>
      <c r="FJL4" s="465"/>
      <c r="FJM4" s="465"/>
      <c r="FJN4" s="465"/>
      <c r="FJO4" s="465"/>
      <c r="FJP4" s="465"/>
      <c r="FJQ4" s="465"/>
      <c r="FJR4" s="465"/>
      <c r="FJS4" s="465"/>
      <c r="FJT4" s="465"/>
      <c r="FJU4" s="465" t="s">
        <v>252</v>
      </c>
      <c r="FJV4" s="465"/>
      <c r="FJW4" s="465"/>
      <c r="FJX4" s="465"/>
      <c r="FJY4" s="465"/>
      <c r="FJZ4" s="465"/>
      <c r="FKA4" s="465"/>
      <c r="FKB4" s="465"/>
      <c r="FKC4" s="465"/>
      <c r="FKD4" s="465"/>
      <c r="FKE4" s="465"/>
      <c r="FKF4" s="465"/>
      <c r="FKG4" s="465"/>
      <c r="FKH4" s="465"/>
      <c r="FKI4" s="465"/>
      <c r="FKJ4" s="465"/>
      <c r="FKK4" s="465" t="s">
        <v>252</v>
      </c>
      <c r="FKL4" s="465"/>
      <c r="FKM4" s="465"/>
      <c r="FKN4" s="465"/>
      <c r="FKO4" s="465"/>
      <c r="FKP4" s="465"/>
      <c r="FKQ4" s="465"/>
      <c r="FKR4" s="465"/>
      <c r="FKS4" s="465"/>
      <c r="FKT4" s="465"/>
      <c r="FKU4" s="465"/>
      <c r="FKV4" s="465"/>
      <c r="FKW4" s="465"/>
      <c r="FKX4" s="465"/>
      <c r="FKY4" s="465"/>
      <c r="FKZ4" s="465"/>
      <c r="FLA4" s="465" t="s">
        <v>252</v>
      </c>
      <c r="FLB4" s="465"/>
      <c r="FLC4" s="465"/>
      <c r="FLD4" s="465"/>
      <c r="FLE4" s="465"/>
      <c r="FLF4" s="465"/>
      <c r="FLG4" s="465"/>
      <c r="FLH4" s="465"/>
      <c r="FLI4" s="465"/>
      <c r="FLJ4" s="465"/>
      <c r="FLK4" s="465"/>
      <c r="FLL4" s="465"/>
      <c r="FLM4" s="465"/>
      <c r="FLN4" s="465"/>
      <c r="FLO4" s="465"/>
      <c r="FLP4" s="465"/>
      <c r="FLQ4" s="465" t="s">
        <v>252</v>
      </c>
      <c r="FLR4" s="465"/>
      <c r="FLS4" s="465"/>
      <c r="FLT4" s="465"/>
      <c r="FLU4" s="465"/>
      <c r="FLV4" s="465"/>
      <c r="FLW4" s="465"/>
      <c r="FLX4" s="465"/>
      <c r="FLY4" s="465"/>
      <c r="FLZ4" s="465"/>
      <c r="FMA4" s="465"/>
      <c r="FMB4" s="465"/>
      <c r="FMC4" s="465"/>
      <c r="FMD4" s="465"/>
      <c r="FME4" s="465"/>
      <c r="FMF4" s="465"/>
      <c r="FMG4" s="465" t="s">
        <v>252</v>
      </c>
      <c r="FMH4" s="465"/>
      <c r="FMI4" s="465"/>
      <c r="FMJ4" s="465"/>
      <c r="FMK4" s="465"/>
      <c r="FML4" s="465"/>
      <c r="FMM4" s="465"/>
      <c r="FMN4" s="465"/>
      <c r="FMO4" s="465"/>
      <c r="FMP4" s="465"/>
      <c r="FMQ4" s="465"/>
      <c r="FMR4" s="465"/>
      <c r="FMS4" s="465"/>
      <c r="FMT4" s="465"/>
      <c r="FMU4" s="465"/>
      <c r="FMV4" s="465"/>
      <c r="FMW4" s="465" t="s">
        <v>252</v>
      </c>
      <c r="FMX4" s="465"/>
      <c r="FMY4" s="465"/>
      <c r="FMZ4" s="465"/>
      <c r="FNA4" s="465"/>
      <c r="FNB4" s="465"/>
      <c r="FNC4" s="465"/>
      <c r="FND4" s="465"/>
      <c r="FNE4" s="465"/>
      <c r="FNF4" s="465"/>
      <c r="FNG4" s="465"/>
      <c r="FNH4" s="465"/>
      <c r="FNI4" s="465"/>
      <c r="FNJ4" s="465"/>
      <c r="FNK4" s="465"/>
      <c r="FNL4" s="465"/>
      <c r="FNM4" s="465" t="s">
        <v>252</v>
      </c>
      <c r="FNN4" s="465"/>
      <c r="FNO4" s="465"/>
      <c r="FNP4" s="465"/>
      <c r="FNQ4" s="465"/>
      <c r="FNR4" s="465"/>
      <c r="FNS4" s="465"/>
      <c r="FNT4" s="465"/>
      <c r="FNU4" s="465"/>
      <c r="FNV4" s="465"/>
      <c r="FNW4" s="465"/>
      <c r="FNX4" s="465"/>
      <c r="FNY4" s="465"/>
      <c r="FNZ4" s="465"/>
      <c r="FOA4" s="465"/>
      <c r="FOB4" s="465"/>
      <c r="FOC4" s="465" t="s">
        <v>252</v>
      </c>
      <c r="FOD4" s="465"/>
      <c r="FOE4" s="465"/>
      <c r="FOF4" s="465"/>
      <c r="FOG4" s="465"/>
      <c r="FOH4" s="465"/>
      <c r="FOI4" s="465"/>
      <c r="FOJ4" s="465"/>
      <c r="FOK4" s="465"/>
      <c r="FOL4" s="465"/>
      <c r="FOM4" s="465"/>
      <c r="FON4" s="465"/>
      <c r="FOO4" s="465"/>
      <c r="FOP4" s="465"/>
      <c r="FOQ4" s="465"/>
      <c r="FOR4" s="465"/>
      <c r="FOS4" s="465" t="s">
        <v>252</v>
      </c>
      <c r="FOT4" s="465"/>
      <c r="FOU4" s="465"/>
      <c r="FOV4" s="465"/>
      <c r="FOW4" s="465"/>
      <c r="FOX4" s="465"/>
      <c r="FOY4" s="465"/>
      <c r="FOZ4" s="465"/>
      <c r="FPA4" s="465"/>
      <c r="FPB4" s="465"/>
      <c r="FPC4" s="465"/>
      <c r="FPD4" s="465"/>
      <c r="FPE4" s="465"/>
      <c r="FPF4" s="465"/>
      <c r="FPG4" s="465"/>
      <c r="FPH4" s="465"/>
      <c r="FPI4" s="465" t="s">
        <v>252</v>
      </c>
      <c r="FPJ4" s="465"/>
      <c r="FPK4" s="465"/>
      <c r="FPL4" s="465"/>
      <c r="FPM4" s="465"/>
      <c r="FPN4" s="465"/>
      <c r="FPO4" s="465"/>
      <c r="FPP4" s="465"/>
      <c r="FPQ4" s="465"/>
      <c r="FPR4" s="465"/>
      <c r="FPS4" s="465"/>
      <c r="FPT4" s="465"/>
      <c r="FPU4" s="465"/>
      <c r="FPV4" s="465"/>
      <c r="FPW4" s="465"/>
      <c r="FPX4" s="465"/>
      <c r="FPY4" s="465" t="s">
        <v>252</v>
      </c>
      <c r="FPZ4" s="465"/>
      <c r="FQA4" s="465"/>
      <c r="FQB4" s="465"/>
      <c r="FQC4" s="465"/>
      <c r="FQD4" s="465"/>
      <c r="FQE4" s="465"/>
      <c r="FQF4" s="465"/>
      <c r="FQG4" s="465"/>
      <c r="FQH4" s="465"/>
      <c r="FQI4" s="465"/>
      <c r="FQJ4" s="465"/>
      <c r="FQK4" s="465"/>
      <c r="FQL4" s="465"/>
      <c r="FQM4" s="465"/>
      <c r="FQN4" s="465"/>
      <c r="FQO4" s="465" t="s">
        <v>252</v>
      </c>
      <c r="FQP4" s="465"/>
      <c r="FQQ4" s="465"/>
      <c r="FQR4" s="465"/>
      <c r="FQS4" s="465"/>
      <c r="FQT4" s="465"/>
      <c r="FQU4" s="465"/>
      <c r="FQV4" s="465"/>
      <c r="FQW4" s="465"/>
      <c r="FQX4" s="465"/>
      <c r="FQY4" s="465"/>
      <c r="FQZ4" s="465"/>
      <c r="FRA4" s="465"/>
      <c r="FRB4" s="465"/>
      <c r="FRC4" s="465"/>
      <c r="FRD4" s="465"/>
      <c r="FRE4" s="465" t="s">
        <v>252</v>
      </c>
      <c r="FRF4" s="465"/>
      <c r="FRG4" s="465"/>
      <c r="FRH4" s="465"/>
      <c r="FRI4" s="465"/>
      <c r="FRJ4" s="465"/>
      <c r="FRK4" s="465"/>
      <c r="FRL4" s="465"/>
      <c r="FRM4" s="465"/>
      <c r="FRN4" s="465"/>
      <c r="FRO4" s="465"/>
      <c r="FRP4" s="465"/>
      <c r="FRQ4" s="465"/>
      <c r="FRR4" s="465"/>
      <c r="FRS4" s="465"/>
      <c r="FRT4" s="465"/>
      <c r="FRU4" s="465" t="s">
        <v>252</v>
      </c>
      <c r="FRV4" s="465"/>
      <c r="FRW4" s="465"/>
      <c r="FRX4" s="465"/>
      <c r="FRY4" s="465"/>
      <c r="FRZ4" s="465"/>
      <c r="FSA4" s="465"/>
      <c r="FSB4" s="465"/>
      <c r="FSC4" s="465"/>
      <c r="FSD4" s="465"/>
      <c r="FSE4" s="465"/>
      <c r="FSF4" s="465"/>
      <c r="FSG4" s="465"/>
      <c r="FSH4" s="465"/>
      <c r="FSI4" s="465"/>
      <c r="FSJ4" s="465"/>
      <c r="FSK4" s="465" t="s">
        <v>252</v>
      </c>
      <c r="FSL4" s="465"/>
      <c r="FSM4" s="465"/>
      <c r="FSN4" s="465"/>
      <c r="FSO4" s="465"/>
      <c r="FSP4" s="465"/>
      <c r="FSQ4" s="465"/>
      <c r="FSR4" s="465"/>
      <c r="FSS4" s="465"/>
      <c r="FST4" s="465"/>
      <c r="FSU4" s="465"/>
      <c r="FSV4" s="465"/>
      <c r="FSW4" s="465"/>
      <c r="FSX4" s="465"/>
      <c r="FSY4" s="465"/>
      <c r="FSZ4" s="465"/>
      <c r="FTA4" s="465" t="s">
        <v>252</v>
      </c>
      <c r="FTB4" s="465"/>
      <c r="FTC4" s="465"/>
      <c r="FTD4" s="465"/>
      <c r="FTE4" s="465"/>
      <c r="FTF4" s="465"/>
      <c r="FTG4" s="465"/>
      <c r="FTH4" s="465"/>
      <c r="FTI4" s="465"/>
      <c r="FTJ4" s="465"/>
      <c r="FTK4" s="465"/>
      <c r="FTL4" s="465"/>
      <c r="FTM4" s="465"/>
      <c r="FTN4" s="465"/>
      <c r="FTO4" s="465"/>
      <c r="FTP4" s="465"/>
      <c r="FTQ4" s="465" t="s">
        <v>252</v>
      </c>
      <c r="FTR4" s="465"/>
      <c r="FTS4" s="465"/>
      <c r="FTT4" s="465"/>
      <c r="FTU4" s="465"/>
      <c r="FTV4" s="465"/>
      <c r="FTW4" s="465"/>
      <c r="FTX4" s="465"/>
      <c r="FTY4" s="465"/>
      <c r="FTZ4" s="465"/>
      <c r="FUA4" s="465"/>
      <c r="FUB4" s="465"/>
      <c r="FUC4" s="465"/>
      <c r="FUD4" s="465"/>
      <c r="FUE4" s="465"/>
      <c r="FUF4" s="465"/>
      <c r="FUG4" s="465" t="s">
        <v>252</v>
      </c>
      <c r="FUH4" s="465"/>
      <c r="FUI4" s="465"/>
      <c r="FUJ4" s="465"/>
      <c r="FUK4" s="465"/>
      <c r="FUL4" s="465"/>
      <c r="FUM4" s="465"/>
      <c r="FUN4" s="465"/>
      <c r="FUO4" s="465"/>
      <c r="FUP4" s="465"/>
      <c r="FUQ4" s="465"/>
      <c r="FUR4" s="465"/>
      <c r="FUS4" s="465"/>
      <c r="FUT4" s="465"/>
      <c r="FUU4" s="465"/>
      <c r="FUV4" s="465"/>
      <c r="FUW4" s="465" t="s">
        <v>252</v>
      </c>
      <c r="FUX4" s="465"/>
      <c r="FUY4" s="465"/>
      <c r="FUZ4" s="465"/>
      <c r="FVA4" s="465"/>
      <c r="FVB4" s="465"/>
      <c r="FVC4" s="465"/>
      <c r="FVD4" s="465"/>
      <c r="FVE4" s="465"/>
      <c r="FVF4" s="465"/>
      <c r="FVG4" s="465"/>
      <c r="FVH4" s="465"/>
      <c r="FVI4" s="465"/>
      <c r="FVJ4" s="465"/>
      <c r="FVK4" s="465"/>
      <c r="FVL4" s="465"/>
      <c r="FVM4" s="465" t="s">
        <v>252</v>
      </c>
      <c r="FVN4" s="465"/>
      <c r="FVO4" s="465"/>
      <c r="FVP4" s="465"/>
      <c r="FVQ4" s="465"/>
      <c r="FVR4" s="465"/>
      <c r="FVS4" s="465"/>
      <c r="FVT4" s="465"/>
      <c r="FVU4" s="465"/>
      <c r="FVV4" s="465"/>
      <c r="FVW4" s="465"/>
      <c r="FVX4" s="465"/>
      <c r="FVY4" s="465"/>
      <c r="FVZ4" s="465"/>
      <c r="FWA4" s="465"/>
      <c r="FWB4" s="465"/>
      <c r="FWC4" s="465" t="s">
        <v>252</v>
      </c>
      <c r="FWD4" s="465"/>
      <c r="FWE4" s="465"/>
      <c r="FWF4" s="465"/>
      <c r="FWG4" s="465"/>
      <c r="FWH4" s="465"/>
      <c r="FWI4" s="465"/>
      <c r="FWJ4" s="465"/>
      <c r="FWK4" s="465"/>
      <c r="FWL4" s="465"/>
      <c r="FWM4" s="465"/>
      <c r="FWN4" s="465"/>
      <c r="FWO4" s="465"/>
      <c r="FWP4" s="465"/>
      <c r="FWQ4" s="465"/>
      <c r="FWR4" s="465"/>
      <c r="FWS4" s="465" t="s">
        <v>252</v>
      </c>
      <c r="FWT4" s="465"/>
      <c r="FWU4" s="465"/>
      <c r="FWV4" s="465"/>
      <c r="FWW4" s="465"/>
      <c r="FWX4" s="465"/>
      <c r="FWY4" s="465"/>
      <c r="FWZ4" s="465"/>
      <c r="FXA4" s="465"/>
      <c r="FXB4" s="465"/>
      <c r="FXC4" s="465"/>
      <c r="FXD4" s="465"/>
      <c r="FXE4" s="465"/>
      <c r="FXF4" s="465"/>
      <c r="FXG4" s="465"/>
      <c r="FXH4" s="465"/>
      <c r="FXI4" s="465" t="s">
        <v>252</v>
      </c>
      <c r="FXJ4" s="465"/>
      <c r="FXK4" s="465"/>
      <c r="FXL4" s="465"/>
      <c r="FXM4" s="465"/>
      <c r="FXN4" s="465"/>
      <c r="FXO4" s="465"/>
      <c r="FXP4" s="465"/>
      <c r="FXQ4" s="465"/>
      <c r="FXR4" s="465"/>
      <c r="FXS4" s="465"/>
      <c r="FXT4" s="465"/>
      <c r="FXU4" s="465"/>
      <c r="FXV4" s="465"/>
      <c r="FXW4" s="465"/>
      <c r="FXX4" s="465"/>
      <c r="FXY4" s="465" t="s">
        <v>252</v>
      </c>
      <c r="FXZ4" s="465"/>
      <c r="FYA4" s="465"/>
      <c r="FYB4" s="465"/>
      <c r="FYC4" s="465"/>
      <c r="FYD4" s="465"/>
      <c r="FYE4" s="465"/>
      <c r="FYF4" s="465"/>
      <c r="FYG4" s="465"/>
      <c r="FYH4" s="465"/>
      <c r="FYI4" s="465"/>
      <c r="FYJ4" s="465"/>
      <c r="FYK4" s="465"/>
      <c r="FYL4" s="465"/>
      <c r="FYM4" s="465"/>
      <c r="FYN4" s="465"/>
      <c r="FYO4" s="465" t="s">
        <v>252</v>
      </c>
      <c r="FYP4" s="465"/>
      <c r="FYQ4" s="465"/>
      <c r="FYR4" s="465"/>
      <c r="FYS4" s="465"/>
      <c r="FYT4" s="465"/>
      <c r="FYU4" s="465"/>
      <c r="FYV4" s="465"/>
      <c r="FYW4" s="465"/>
      <c r="FYX4" s="465"/>
      <c r="FYY4" s="465"/>
      <c r="FYZ4" s="465"/>
      <c r="FZA4" s="465"/>
      <c r="FZB4" s="465"/>
      <c r="FZC4" s="465"/>
      <c r="FZD4" s="465"/>
      <c r="FZE4" s="465" t="s">
        <v>252</v>
      </c>
      <c r="FZF4" s="465"/>
      <c r="FZG4" s="465"/>
      <c r="FZH4" s="465"/>
      <c r="FZI4" s="465"/>
      <c r="FZJ4" s="465"/>
      <c r="FZK4" s="465"/>
      <c r="FZL4" s="465"/>
      <c r="FZM4" s="465"/>
      <c r="FZN4" s="465"/>
      <c r="FZO4" s="465"/>
      <c r="FZP4" s="465"/>
      <c r="FZQ4" s="465"/>
      <c r="FZR4" s="465"/>
      <c r="FZS4" s="465"/>
      <c r="FZT4" s="465"/>
      <c r="FZU4" s="465" t="s">
        <v>252</v>
      </c>
      <c r="FZV4" s="465"/>
      <c r="FZW4" s="465"/>
      <c r="FZX4" s="465"/>
      <c r="FZY4" s="465"/>
      <c r="FZZ4" s="465"/>
      <c r="GAA4" s="465"/>
      <c r="GAB4" s="465"/>
      <c r="GAC4" s="465"/>
      <c r="GAD4" s="465"/>
      <c r="GAE4" s="465"/>
      <c r="GAF4" s="465"/>
      <c r="GAG4" s="465"/>
      <c r="GAH4" s="465"/>
      <c r="GAI4" s="465"/>
      <c r="GAJ4" s="465"/>
      <c r="GAK4" s="465" t="s">
        <v>252</v>
      </c>
      <c r="GAL4" s="465"/>
      <c r="GAM4" s="465"/>
      <c r="GAN4" s="465"/>
      <c r="GAO4" s="465"/>
      <c r="GAP4" s="465"/>
      <c r="GAQ4" s="465"/>
      <c r="GAR4" s="465"/>
      <c r="GAS4" s="465"/>
      <c r="GAT4" s="465"/>
      <c r="GAU4" s="465"/>
      <c r="GAV4" s="465"/>
      <c r="GAW4" s="465"/>
      <c r="GAX4" s="465"/>
      <c r="GAY4" s="465"/>
      <c r="GAZ4" s="465"/>
      <c r="GBA4" s="465" t="s">
        <v>252</v>
      </c>
      <c r="GBB4" s="465"/>
      <c r="GBC4" s="465"/>
      <c r="GBD4" s="465"/>
      <c r="GBE4" s="465"/>
      <c r="GBF4" s="465"/>
      <c r="GBG4" s="465"/>
      <c r="GBH4" s="465"/>
      <c r="GBI4" s="465"/>
      <c r="GBJ4" s="465"/>
      <c r="GBK4" s="465"/>
      <c r="GBL4" s="465"/>
      <c r="GBM4" s="465"/>
      <c r="GBN4" s="465"/>
      <c r="GBO4" s="465"/>
      <c r="GBP4" s="465"/>
      <c r="GBQ4" s="465" t="s">
        <v>252</v>
      </c>
      <c r="GBR4" s="465"/>
      <c r="GBS4" s="465"/>
      <c r="GBT4" s="465"/>
      <c r="GBU4" s="465"/>
      <c r="GBV4" s="465"/>
      <c r="GBW4" s="465"/>
      <c r="GBX4" s="465"/>
      <c r="GBY4" s="465"/>
      <c r="GBZ4" s="465"/>
      <c r="GCA4" s="465"/>
      <c r="GCB4" s="465"/>
      <c r="GCC4" s="465"/>
      <c r="GCD4" s="465"/>
      <c r="GCE4" s="465"/>
      <c r="GCF4" s="465"/>
      <c r="GCG4" s="465" t="s">
        <v>252</v>
      </c>
      <c r="GCH4" s="465"/>
      <c r="GCI4" s="465"/>
      <c r="GCJ4" s="465"/>
      <c r="GCK4" s="465"/>
      <c r="GCL4" s="465"/>
      <c r="GCM4" s="465"/>
      <c r="GCN4" s="465"/>
      <c r="GCO4" s="465"/>
      <c r="GCP4" s="465"/>
      <c r="GCQ4" s="465"/>
      <c r="GCR4" s="465"/>
      <c r="GCS4" s="465"/>
      <c r="GCT4" s="465"/>
      <c r="GCU4" s="465"/>
      <c r="GCV4" s="465"/>
      <c r="GCW4" s="465" t="s">
        <v>252</v>
      </c>
      <c r="GCX4" s="465"/>
      <c r="GCY4" s="465"/>
      <c r="GCZ4" s="465"/>
      <c r="GDA4" s="465"/>
      <c r="GDB4" s="465"/>
      <c r="GDC4" s="465"/>
      <c r="GDD4" s="465"/>
      <c r="GDE4" s="465"/>
      <c r="GDF4" s="465"/>
      <c r="GDG4" s="465"/>
      <c r="GDH4" s="465"/>
      <c r="GDI4" s="465"/>
      <c r="GDJ4" s="465"/>
      <c r="GDK4" s="465"/>
      <c r="GDL4" s="465"/>
      <c r="GDM4" s="465" t="s">
        <v>252</v>
      </c>
      <c r="GDN4" s="465"/>
      <c r="GDO4" s="465"/>
      <c r="GDP4" s="465"/>
      <c r="GDQ4" s="465"/>
      <c r="GDR4" s="465"/>
      <c r="GDS4" s="465"/>
      <c r="GDT4" s="465"/>
      <c r="GDU4" s="465"/>
      <c r="GDV4" s="465"/>
      <c r="GDW4" s="465"/>
      <c r="GDX4" s="465"/>
      <c r="GDY4" s="465"/>
      <c r="GDZ4" s="465"/>
      <c r="GEA4" s="465"/>
      <c r="GEB4" s="465"/>
      <c r="GEC4" s="465" t="s">
        <v>252</v>
      </c>
      <c r="GED4" s="465"/>
      <c r="GEE4" s="465"/>
      <c r="GEF4" s="465"/>
      <c r="GEG4" s="465"/>
      <c r="GEH4" s="465"/>
      <c r="GEI4" s="465"/>
      <c r="GEJ4" s="465"/>
      <c r="GEK4" s="465"/>
      <c r="GEL4" s="465"/>
      <c r="GEM4" s="465"/>
      <c r="GEN4" s="465"/>
      <c r="GEO4" s="465"/>
      <c r="GEP4" s="465"/>
      <c r="GEQ4" s="465"/>
      <c r="GER4" s="465"/>
      <c r="GES4" s="465" t="s">
        <v>252</v>
      </c>
      <c r="GET4" s="465"/>
      <c r="GEU4" s="465"/>
      <c r="GEV4" s="465"/>
      <c r="GEW4" s="465"/>
      <c r="GEX4" s="465"/>
      <c r="GEY4" s="465"/>
      <c r="GEZ4" s="465"/>
      <c r="GFA4" s="465"/>
      <c r="GFB4" s="465"/>
      <c r="GFC4" s="465"/>
      <c r="GFD4" s="465"/>
      <c r="GFE4" s="465"/>
      <c r="GFF4" s="465"/>
      <c r="GFG4" s="465"/>
      <c r="GFH4" s="465"/>
      <c r="GFI4" s="465" t="s">
        <v>252</v>
      </c>
      <c r="GFJ4" s="465"/>
      <c r="GFK4" s="465"/>
      <c r="GFL4" s="465"/>
      <c r="GFM4" s="465"/>
      <c r="GFN4" s="465"/>
      <c r="GFO4" s="465"/>
      <c r="GFP4" s="465"/>
      <c r="GFQ4" s="465"/>
      <c r="GFR4" s="465"/>
      <c r="GFS4" s="465"/>
      <c r="GFT4" s="465"/>
      <c r="GFU4" s="465"/>
      <c r="GFV4" s="465"/>
      <c r="GFW4" s="465"/>
      <c r="GFX4" s="465"/>
      <c r="GFY4" s="465" t="s">
        <v>252</v>
      </c>
      <c r="GFZ4" s="465"/>
      <c r="GGA4" s="465"/>
      <c r="GGB4" s="465"/>
      <c r="GGC4" s="465"/>
      <c r="GGD4" s="465"/>
      <c r="GGE4" s="465"/>
      <c r="GGF4" s="465"/>
      <c r="GGG4" s="465"/>
      <c r="GGH4" s="465"/>
      <c r="GGI4" s="465"/>
      <c r="GGJ4" s="465"/>
      <c r="GGK4" s="465"/>
      <c r="GGL4" s="465"/>
      <c r="GGM4" s="465"/>
      <c r="GGN4" s="465"/>
      <c r="GGO4" s="465" t="s">
        <v>252</v>
      </c>
      <c r="GGP4" s="465"/>
      <c r="GGQ4" s="465"/>
      <c r="GGR4" s="465"/>
      <c r="GGS4" s="465"/>
      <c r="GGT4" s="465"/>
      <c r="GGU4" s="465"/>
      <c r="GGV4" s="465"/>
      <c r="GGW4" s="465"/>
      <c r="GGX4" s="465"/>
      <c r="GGY4" s="465"/>
      <c r="GGZ4" s="465"/>
      <c r="GHA4" s="465"/>
      <c r="GHB4" s="465"/>
      <c r="GHC4" s="465"/>
      <c r="GHD4" s="465"/>
      <c r="GHE4" s="465" t="s">
        <v>252</v>
      </c>
      <c r="GHF4" s="465"/>
      <c r="GHG4" s="465"/>
      <c r="GHH4" s="465"/>
      <c r="GHI4" s="465"/>
      <c r="GHJ4" s="465"/>
      <c r="GHK4" s="465"/>
      <c r="GHL4" s="465"/>
      <c r="GHM4" s="465"/>
      <c r="GHN4" s="465"/>
      <c r="GHO4" s="465"/>
      <c r="GHP4" s="465"/>
      <c r="GHQ4" s="465"/>
      <c r="GHR4" s="465"/>
      <c r="GHS4" s="465"/>
      <c r="GHT4" s="465"/>
      <c r="GHU4" s="465" t="s">
        <v>252</v>
      </c>
      <c r="GHV4" s="465"/>
      <c r="GHW4" s="465"/>
      <c r="GHX4" s="465"/>
      <c r="GHY4" s="465"/>
      <c r="GHZ4" s="465"/>
      <c r="GIA4" s="465"/>
      <c r="GIB4" s="465"/>
      <c r="GIC4" s="465"/>
      <c r="GID4" s="465"/>
      <c r="GIE4" s="465"/>
      <c r="GIF4" s="465"/>
      <c r="GIG4" s="465"/>
      <c r="GIH4" s="465"/>
      <c r="GII4" s="465"/>
      <c r="GIJ4" s="465"/>
      <c r="GIK4" s="465" t="s">
        <v>252</v>
      </c>
      <c r="GIL4" s="465"/>
      <c r="GIM4" s="465"/>
      <c r="GIN4" s="465"/>
      <c r="GIO4" s="465"/>
      <c r="GIP4" s="465"/>
      <c r="GIQ4" s="465"/>
      <c r="GIR4" s="465"/>
      <c r="GIS4" s="465"/>
      <c r="GIT4" s="465"/>
      <c r="GIU4" s="465"/>
      <c r="GIV4" s="465"/>
      <c r="GIW4" s="465"/>
      <c r="GIX4" s="465"/>
      <c r="GIY4" s="465"/>
      <c r="GIZ4" s="465"/>
      <c r="GJA4" s="465" t="s">
        <v>252</v>
      </c>
      <c r="GJB4" s="465"/>
      <c r="GJC4" s="465"/>
      <c r="GJD4" s="465"/>
      <c r="GJE4" s="465"/>
      <c r="GJF4" s="465"/>
      <c r="GJG4" s="465"/>
      <c r="GJH4" s="465"/>
      <c r="GJI4" s="465"/>
      <c r="GJJ4" s="465"/>
      <c r="GJK4" s="465"/>
      <c r="GJL4" s="465"/>
      <c r="GJM4" s="465"/>
      <c r="GJN4" s="465"/>
      <c r="GJO4" s="465"/>
      <c r="GJP4" s="465"/>
      <c r="GJQ4" s="465" t="s">
        <v>252</v>
      </c>
      <c r="GJR4" s="465"/>
      <c r="GJS4" s="465"/>
      <c r="GJT4" s="465"/>
      <c r="GJU4" s="465"/>
      <c r="GJV4" s="465"/>
      <c r="GJW4" s="465"/>
      <c r="GJX4" s="465"/>
      <c r="GJY4" s="465"/>
      <c r="GJZ4" s="465"/>
      <c r="GKA4" s="465"/>
      <c r="GKB4" s="465"/>
      <c r="GKC4" s="465"/>
      <c r="GKD4" s="465"/>
      <c r="GKE4" s="465"/>
      <c r="GKF4" s="465"/>
      <c r="GKG4" s="465" t="s">
        <v>252</v>
      </c>
      <c r="GKH4" s="465"/>
      <c r="GKI4" s="465"/>
      <c r="GKJ4" s="465"/>
      <c r="GKK4" s="465"/>
      <c r="GKL4" s="465"/>
      <c r="GKM4" s="465"/>
      <c r="GKN4" s="465"/>
      <c r="GKO4" s="465"/>
      <c r="GKP4" s="465"/>
      <c r="GKQ4" s="465"/>
      <c r="GKR4" s="465"/>
      <c r="GKS4" s="465"/>
      <c r="GKT4" s="465"/>
      <c r="GKU4" s="465"/>
      <c r="GKV4" s="465"/>
      <c r="GKW4" s="465" t="s">
        <v>252</v>
      </c>
      <c r="GKX4" s="465"/>
      <c r="GKY4" s="465"/>
      <c r="GKZ4" s="465"/>
      <c r="GLA4" s="465"/>
      <c r="GLB4" s="465"/>
      <c r="GLC4" s="465"/>
      <c r="GLD4" s="465"/>
      <c r="GLE4" s="465"/>
      <c r="GLF4" s="465"/>
      <c r="GLG4" s="465"/>
      <c r="GLH4" s="465"/>
      <c r="GLI4" s="465"/>
      <c r="GLJ4" s="465"/>
      <c r="GLK4" s="465"/>
      <c r="GLL4" s="465"/>
      <c r="GLM4" s="465" t="s">
        <v>252</v>
      </c>
      <c r="GLN4" s="465"/>
      <c r="GLO4" s="465"/>
      <c r="GLP4" s="465"/>
      <c r="GLQ4" s="465"/>
      <c r="GLR4" s="465"/>
      <c r="GLS4" s="465"/>
      <c r="GLT4" s="465"/>
      <c r="GLU4" s="465"/>
      <c r="GLV4" s="465"/>
      <c r="GLW4" s="465"/>
      <c r="GLX4" s="465"/>
      <c r="GLY4" s="465"/>
      <c r="GLZ4" s="465"/>
      <c r="GMA4" s="465"/>
      <c r="GMB4" s="465"/>
      <c r="GMC4" s="465" t="s">
        <v>252</v>
      </c>
      <c r="GMD4" s="465"/>
      <c r="GME4" s="465"/>
      <c r="GMF4" s="465"/>
      <c r="GMG4" s="465"/>
      <c r="GMH4" s="465"/>
      <c r="GMI4" s="465"/>
      <c r="GMJ4" s="465"/>
      <c r="GMK4" s="465"/>
      <c r="GML4" s="465"/>
      <c r="GMM4" s="465"/>
      <c r="GMN4" s="465"/>
      <c r="GMO4" s="465"/>
      <c r="GMP4" s="465"/>
      <c r="GMQ4" s="465"/>
      <c r="GMR4" s="465"/>
      <c r="GMS4" s="465" t="s">
        <v>252</v>
      </c>
      <c r="GMT4" s="465"/>
      <c r="GMU4" s="465"/>
      <c r="GMV4" s="465"/>
      <c r="GMW4" s="465"/>
      <c r="GMX4" s="465"/>
      <c r="GMY4" s="465"/>
      <c r="GMZ4" s="465"/>
      <c r="GNA4" s="465"/>
      <c r="GNB4" s="465"/>
      <c r="GNC4" s="465"/>
      <c r="GND4" s="465"/>
      <c r="GNE4" s="465"/>
      <c r="GNF4" s="465"/>
      <c r="GNG4" s="465"/>
      <c r="GNH4" s="465"/>
      <c r="GNI4" s="465" t="s">
        <v>252</v>
      </c>
      <c r="GNJ4" s="465"/>
      <c r="GNK4" s="465"/>
      <c r="GNL4" s="465"/>
      <c r="GNM4" s="465"/>
      <c r="GNN4" s="465"/>
      <c r="GNO4" s="465"/>
      <c r="GNP4" s="465"/>
      <c r="GNQ4" s="465"/>
      <c r="GNR4" s="465"/>
      <c r="GNS4" s="465"/>
      <c r="GNT4" s="465"/>
      <c r="GNU4" s="465"/>
      <c r="GNV4" s="465"/>
      <c r="GNW4" s="465"/>
      <c r="GNX4" s="465"/>
      <c r="GNY4" s="465" t="s">
        <v>252</v>
      </c>
      <c r="GNZ4" s="465"/>
      <c r="GOA4" s="465"/>
      <c r="GOB4" s="465"/>
      <c r="GOC4" s="465"/>
      <c r="GOD4" s="465"/>
      <c r="GOE4" s="465"/>
      <c r="GOF4" s="465"/>
      <c r="GOG4" s="465"/>
      <c r="GOH4" s="465"/>
      <c r="GOI4" s="465"/>
      <c r="GOJ4" s="465"/>
      <c r="GOK4" s="465"/>
      <c r="GOL4" s="465"/>
      <c r="GOM4" s="465"/>
      <c r="GON4" s="465"/>
      <c r="GOO4" s="465" t="s">
        <v>252</v>
      </c>
      <c r="GOP4" s="465"/>
      <c r="GOQ4" s="465"/>
      <c r="GOR4" s="465"/>
      <c r="GOS4" s="465"/>
      <c r="GOT4" s="465"/>
      <c r="GOU4" s="465"/>
      <c r="GOV4" s="465"/>
      <c r="GOW4" s="465"/>
      <c r="GOX4" s="465"/>
      <c r="GOY4" s="465"/>
      <c r="GOZ4" s="465"/>
      <c r="GPA4" s="465"/>
      <c r="GPB4" s="465"/>
      <c r="GPC4" s="465"/>
      <c r="GPD4" s="465"/>
      <c r="GPE4" s="465" t="s">
        <v>252</v>
      </c>
      <c r="GPF4" s="465"/>
      <c r="GPG4" s="465"/>
      <c r="GPH4" s="465"/>
      <c r="GPI4" s="465"/>
      <c r="GPJ4" s="465"/>
      <c r="GPK4" s="465"/>
      <c r="GPL4" s="465"/>
      <c r="GPM4" s="465"/>
      <c r="GPN4" s="465"/>
      <c r="GPO4" s="465"/>
      <c r="GPP4" s="465"/>
      <c r="GPQ4" s="465"/>
      <c r="GPR4" s="465"/>
      <c r="GPS4" s="465"/>
      <c r="GPT4" s="465"/>
      <c r="GPU4" s="465" t="s">
        <v>252</v>
      </c>
      <c r="GPV4" s="465"/>
      <c r="GPW4" s="465"/>
      <c r="GPX4" s="465"/>
      <c r="GPY4" s="465"/>
      <c r="GPZ4" s="465"/>
      <c r="GQA4" s="465"/>
      <c r="GQB4" s="465"/>
      <c r="GQC4" s="465"/>
      <c r="GQD4" s="465"/>
      <c r="GQE4" s="465"/>
      <c r="GQF4" s="465"/>
      <c r="GQG4" s="465"/>
      <c r="GQH4" s="465"/>
      <c r="GQI4" s="465"/>
      <c r="GQJ4" s="465"/>
      <c r="GQK4" s="465" t="s">
        <v>252</v>
      </c>
      <c r="GQL4" s="465"/>
      <c r="GQM4" s="465"/>
      <c r="GQN4" s="465"/>
      <c r="GQO4" s="465"/>
      <c r="GQP4" s="465"/>
      <c r="GQQ4" s="465"/>
      <c r="GQR4" s="465"/>
      <c r="GQS4" s="465"/>
      <c r="GQT4" s="465"/>
      <c r="GQU4" s="465"/>
      <c r="GQV4" s="465"/>
      <c r="GQW4" s="465"/>
      <c r="GQX4" s="465"/>
      <c r="GQY4" s="465"/>
      <c r="GQZ4" s="465"/>
      <c r="GRA4" s="465" t="s">
        <v>252</v>
      </c>
      <c r="GRB4" s="465"/>
      <c r="GRC4" s="465"/>
      <c r="GRD4" s="465"/>
      <c r="GRE4" s="465"/>
      <c r="GRF4" s="465"/>
      <c r="GRG4" s="465"/>
      <c r="GRH4" s="465"/>
      <c r="GRI4" s="465"/>
      <c r="GRJ4" s="465"/>
      <c r="GRK4" s="465"/>
      <c r="GRL4" s="465"/>
      <c r="GRM4" s="465"/>
      <c r="GRN4" s="465"/>
      <c r="GRO4" s="465"/>
      <c r="GRP4" s="465"/>
      <c r="GRQ4" s="465" t="s">
        <v>252</v>
      </c>
      <c r="GRR4" s="465"/>
      <c r="GRS4" s="465"/>
      <c r="GRT4" s="465"/>
      <c r="GRU4" s="465"/>
      <c r="GRV4" s="465"/>
      <c r="GRW4" s="465"/>
      <c r="GRX4" s="465"/>
      <c r="GRY4" s="465"/>
      <c r="GRZ4" s="465"/>
      <c r="GSA4" s="465"/>
      <c r="GSB4" s="465"/>
      <c r="GSC4" s="465"/>
      <c r="GSD4" s="465"/>
      <c r="GSE4" s="465"/>
      <c r="GSF4" s="465"/>
      <c r="GSG4" s="465" t="s">
        <v>252</v>
      </c>
      <c r="GSH4" s="465"/>
      <c r="GSI4" s="465"/>
      <c r="GSJ4" s="465"/>
      <c r="GSK4" s="465"/>
      <c r="GSL4" s="465"/>
      <c r="GSM4" s="465"/>
      <c r="GSN4" s="465"/>
      <c r="GSO4" s="465"/>
      <c r="GSP4" s="465"/>
      <c r="GSQ4" s="465"/>
      <c r="GSR4" s="465"/>
      <c r="GSS4" s="465"/>
      <c r="GST4" s="465"/>
      <c r="GSU4" s="465"/>
      <c r="GSV4" s="465"/>
      <c r="GSW4" s="465" t="s">
        <v>252</v>
      </c>
      <c r="GSX4" s="465"/>
      <c r="GSY4" s="465"/>
      <c r="GSZ4" s="465"/>
      <c r="GTA4" s="465"/>
      <c r="GTB4" s="465"/>
      <c r="GTC4" s="465"/>
      <c r="GTD4" s="465"/>
      <c r="GTE4" s="465"/>
      <c r="GTF4" s="465"/>
      <c r="GTG4" s="465"/>
      <c r="GTH4" s="465"/>
      <c r="GTI4" s="465"/>
      <c r="GTJ4" s="465"/>
      <c r="GTK4" s="465"/>
      <c r="GTL4" s="465"/>
      <c r="GTM4" s="465" t="s">
        <v>252</v>
      </c>
      <c r="GTN4" s="465"/>
      <c r="GTO4" s="465"/>
      <c r="GTP4" s="465"/>
      <c r="GTQ4" s="465"/>
      <c r="GTR4" s="465"/>
      <c r="GTS4" s="465"/>
      <c r="GTT4" s="465"/>
      <c r="GTU4" s="465"/>
      <c r="GTV4" s="465"/>
      <c r="GTW4" s="465"/>
      <c r="GTX4" s="465"/>
      <c r="GTY4" s="465"/>
      <c r="GTZ4" s="465"/>
      <c r="GUA4" s="465"/>
      <c r="GUB4" s="465"/>
      <c r="GUC4" s="465" t="s">
        <v>252</v>
      </c>
      <c r="GUD4" s="465"/>
      <c r="GUE4" s="465"/>
      <c r="GUF4" s="465"/>
      <c r="GUG4" s="465"/>
      <c r="GUH4" s="465"/>
      <c r="GUI4" s="465"/>
      <c r="GUJ4" s="465"/>
      <c r="GUK4" s="465"/>
      <c r="GUL4" s="465"/>
      <c r="GUM4" s="465"/>
      <c r="GUN4" s="465"/>
      <c r="GUO4" s="465"/>
      <c r="GUP4" s="465"/>
      <c r="GUQ4" s="465"/>
      <c r="GUR4" s="465"/>
      <c r="GUS4" s="465" t="s">
        <v>252</v>
      </c>
      <c r="GUT4" s="465"/>
      <c r="GUU4" s="465"/>
      <c r="GUV4" s="465"/>
      <c r="GUW4" s="465"/>
      <c r="GUX4" s="465"/>
      <c r="GUY4" s="465"/>
      <c r="GUZ4" s="465"/>
      <c r="GVA4" s="465"/>
      <c r="GVB4" s="465"/>
      <c r="GVC4" s="465"/>
      <c r="GVD4" s="465"/>
      <c r="GVE4" s="465"/>
      <c r="GVF4" s="465"/>
      <c r="GVG4" s="465"/>
      <c r="GVH4" s="465"/>
      <c r="GVI4" s="465" t="s">
        <v>252</v>
      </c>
      <c r="GVJ4" s="465"/>
      <c r="GVK4" s="465"/>
      <c r="GVL4" s="465"/>
      <c r="GVM4" s="465"/>
      <c r="GVN4" s="465"/>
      <c r="GVO4" s="465"/>
      <c r="GVP4" s="465"/>
      <c r="GVQ4" s="465"/>
      <c r="GVR4" s="465"/>
      <c r="GVS4" s="465"/>
      <c r="GVT4" s="465"/>
      <c r="GVU4" s="465"/>
      <c r="GVV4" s="465"/>
      <c r="GVW4" s="465"/>
      <c r="GVX4" s="465"/>
      <c r="GVY4" s="465" t="s">
        <v>252</v>
      </c>
      <c r="GVZ4" s="465"/>
      <c r="GWA4" s="465"/>
      <c r="GWB4" s="465"/>
      <c r="GWC4" s="465"/>
      <c r="GWD4" s="465"/>
      <c r="GWE4" s="465"/>
      <c r="GWF4" s="465"/>
      <c r="GWG4" s="465"/>
      <c r="GWH4" s="465"/>
      <c r="GWI4" s="465"/>
      <c r="GWJ4" s="465"/>
      <c r="GWK4" s="465"/>
      <c r="GWL4" s="465"/>
      <c r="GWM4" s="465"/>
      <c r="GWN4" s="465"/>
      <c r="GWO4" s="465" t="s">
        <v>252</v>
      </c>
      <c r="GWP4" s="465"/>
      <c r="GWQ4" s="465"/>
      <c r="GWR4" s="465"/>
      <c r="GWS4" s="465"/>
      <c r="GWT4" s="465"/>
      <c r="GWU4" s="465"/>
      <c r="GWV4" s="465"/>
      <c r="GWW4" s="465"/>
      <c r="GWX4" s="465"/>
      <c r="GWY4" s="465"/>
      <c r="GWZ4" s="465"/>
      <c r="GXA4" s="465"/>
      <c r="GXB4" s="465"/>
      <c r="GXC4" s="465"/>
      <c r="GXD4" s="465"/>
      <c r="GXE4" s="465" t="s">
        <v>252</v>
      </c>
      <c r="GXF4" s="465"/>
      <c r="GXG4" s="465"/>
      <c r="GXH4" s="465"/>
      <c r="GXI4" s="465"/>
      <c r="GXJ4" s="465"/>
      <c r="GXK4" s="465"/>
      <c r="GXL4" s="465"/>
      <c r="GXM4" s="465"/>
      <c r="GXN4" s="465"/>
      <c r="GXO4" s="465"/>
      <c r="GXP4" s="465"/>
      <c r="GXQ4" s="465"/>
      <c r="GXR4" s="465"/>
      <c r="GXS4" s="465"/>
      <c r="GXT4" s="465"/>
      <c r="GXU4" s="465" t="s">
        <v>252</v>
      </c>
      <c r="GXV4" s="465"/>
      <c r="GXW4" s="465"/>
      <c r="GXX4" s="465"/>
      <c r="GXY4" s="465"/>
      <c r="GXZ4" s="465"/>
      <c r="GYA4" s="465"/>
      <c r="GYB4" s="465"/>
      <c r="GYC4" s="465"/>
      <c r="GYD4" s="465"/>
      <c r="GYE4" s="465"/>
      <c r="GYF4" s="465"/>
      <c r="GYG4" s="465"/>
      <c r="GYH4" s="465"/>
      <c r="GYI4" s="465"/>
      <c r="GYJ4" s="465"/>
      <c r="GYK4" s="465" t="s">
        <v>252</v>
      </c>
      <c r="GYL4" s="465"/>
      <c r="GYM4" s="465"/>
      <c r="GYN4" s="465"/>
      <c r="GYO4" s="465"/>
      <c r="GYP4" s="465"/>
      <c r="GYQ4" s="465"/>
      <c r="GYR4" s="465"/>
      <c r="GYS4" s="465"/>
      <c r="GYT4" s="465"/>
      <c r="GYU4" s="465"/>
      <c r="GYV4" s="465"/>
      <c r="GYW4" s="465"/>
      <c r="GYX4" s="465"/>
      <c r="GYY4" s="465"/>
      <c r="GYZ4" s="465"/>
      <c r="GZA4" s="465" t="s">
        <v>252</v>
      </c>
      <c r="GZB4" s="465"/>
      <c r="GZC4" s="465"/>
      <c r="GZD4" s="465"/>
      <c r="GZE4" s="465"/>
      <c r="GZF4" s="465"/>
      <c r="GZG4" s="465"/>
      <c r="GZH4" s="465"/>
      <c r="GZI4" s="465"/>
      <c r="GZJ4" s="465"/>
      <c r="GZK4" s="465"/>
      <c r="GZL4" s="465"/>
      <c r="GZM4" s="465"/>
      <c r="GZN4" s="465"/>
      <c r="GZO4" s="465"/>
      <c r="GZP4" s="465"/>
      <c r="GZQ4" s="465" t="s">
        <v>252</v>
      </c>
      <c r="GZR4" s="465"/>
      <c r="GZS4" s="465"/>
      <c r="GZT4" s="465"/>
      <c r="GZU4" s="465"/>
      <c r="GZV4" s="465"/>
      <c r="GZW4" s="465"/>
      <c r="GZX4" s="465"/>
      <c r="GZY4" s="465"/>
      <c r="GZZ4" s="465"/>
      <c r="HAA4" s="465"/>
      <c r="HAB4" s="465"/>
      <c r="HAC4" s="465"/>
      <c r="HAD4" s="465"/>
      <c r="HAE4" s="465"/>
      <c r="HAF4" s="465"/>
      <c r="HAG4" s="465" t="s">
        <v>252</v>
      </c>
      <c r="HAH4" s="465"/>
      <c r="HAI4" s="465"/>
      <c r="HAJ4" s="465"/>
      <c r="HAK4" s="465"/>
      <c r="HAL4" s="465"/>
      <c r="HAM4" s="465"/>
      <c r="HAN4" s="465"/>
      <c r="HAO4" s="465"/>
      <c r="HAP4" s="465"/>
      <c r="HAQ4" s="465"/>
      <c r="HAR4" s="465"/>
      <c r="HAS4" s="465"/>
      <c r="HAT4" s="465"/>
      <c r="HAU4" s="465"/>
      <c r="HAV4" s="465"/>
      <c r="HAW4" s="465" t="s">
        <v>252</v>
      </c>
      <c r="HAX4" s="465"/>
      <c r="HAY4" s="465"/>
      <c r="HAZ4" s="465"/>
      <c r="HBA4" s="465"/>
      <c r="HBB4" s="465"/>
      <c r="HBC4" s="465"/>
      <c r="HBD4" s="465"/>
      <c r="HBE4" s="465"/>
      <c r="HBF4" s="465"/>
      <c r="HBG4" s="465"/>
      <c r="HBH4" s="465"/>
      <c r="HBI4" s="465"/>
      <c r="HBJ4" s="465"/>
      <c r="HBK4" s="465"/>
      <c r="HBL4" s="465"/>
      <c r="HBM4" s="465" t="s">
        <v>252</v>
      </c>
      <c r="HBN4" s="465"/>
      <c r="HBO4" s="465"/>
      <c r="HBP4" s="465"/>
      <c r="HBQ4" s="465"/>
      <c r="HBR4" s="465"/>
      <c r="HBS4" s="465"/>
      <c r="HBT4" s="465"/>
      <c r="HBU4" s="465"/>
      <c r="HBV4" s="465"/>
      <c r="HBW4" s="465"/>
      <c r="HBX4" s="465"/>
      <c r="HBY4" s="465"/>
      <c r="HBZ4" s="465"/>
      <c r="HCA4" s="465"/>
      <c r="HCB4" s="465"/>
      <c r="HCC4" s="465" t="s">
        <v>252</v>
      </c>
      <c r="HCD4" s="465"/>
      <c r="HCE4" s="465"/>
      <c r="HCF4" s="465"/>
      <c r="HCG4" s="465"/>
      <c r="HCH4" s="465"/>
      <c r="HCI4" s="465"/>
      <c r="HCJ4" s="465"/>
      <c r="HCK4" s="465"/>
      <c r="HCL4" s="465"/>
      <c r="HCM4" s="465"/>
      <c r="HCN4" s="465"/>
      <c r="HCO4" s="465"/>
      <c r="HCP4" s="465"/>
      <c r="HCQ4" s="465"/>
      <c r="HCR4" s="465"/>
      <c r="HCS4" s="465" t="s">
        <v>252</v>
      </c>
      <c r="HCT4" s="465"/>
      <c r="HCU4" s="465"/>
      <c r="HCV4" s="465"/>
      <c r="HCW4" s="465"/>
      <c r="HCX4" s="465"/>
      <c r="HCY4" s="465"/>
      <c r="HCZ4" s="465"/>
      <c r="HDA4" s="465"/>
      <c r="HDB4" s="465"/>
      <c r="HDC4" s="465"/>
      <c r="HDD4" s="465"/>
      <c r="HDE4" s="465"/>
      <c r="HDF4" s="465"/>
      <c r="HDG4" s="465"/>
      <c r="HDH4" s="465"/>
      <c r="HDI4" s="465" t="s">
        <v>252</v>
      </c>
      <c r="HDJ4" s="465"/>
      <c r="HDK4" s="465"/>
      <c r="HDL4" s="465"/>
      <c r="HDM4" s="465"/>
      <c r="HDN4" s="465"/>
      <c r="HDO4" s="465"/>
      <c r="HDP4" s="465"/>
      <c r="HDQ4" s="465"/>
      <c r="HDR4" s="465"/>
      <c r="HDS4" s="465"/>
      <c r="HDT4" s="465"/>
      <c r="HDU4" s="465"/>
      <c r="HDV4" s="465"/>
      <c r="HDW4" s="465"/>
      <c r="HDX4" s="465"/>
      <c r="HDY4" s="465" t="s">
        <v>252</v>
      </c>
      <c r="HDZ4" s="465"/>
      <c r="HEA4" s="465"/>
      <c r="HEB4" s="465"/>
      <c r="HEC4" s="465"/>
      <c r="HED4" s="465"/>
      <c r="HEE4" s="465"/>
      <c r="HEF4" s="465"/>
      <c r="HEG4" s="465"/>
      <c r="HEH4" s="465"/>
      <c r="HEI4" s="465"/>
      <c r="HEJ4" s="465"/>
      <c r="HEK4" s="465"/>
      <c r="HEL4" s="465"/>
      <c r="HEM4" s="465"/>
      <c r="HEN4" s="465"/>
      <c r="HEO4" s="465" t="s">
        <v>252</v>
      </c>
      <c r="HEP4" s="465"/>
      <c r="HEQ4" s="465"/>
      <c r="HER4" s="465"/>
      <c r="HES4" s="465"/>
      <c r="HET4" s="465"/>
      <c r="HEU4" s="465"/>
      <c r="HEV4" s="465"/>
      <c r="HEW4" s="465"/>
      <c r="HEX4" s="465"/>
      <c r="HEY4" s="465"/>
      <c r="HEZ4" s="465"/>
      <c r="HFA4" s="465"/>
      <c r="HFB4" s="465"/>
      <c r="HFC4" s="465"/>
      <c r="HFD4" s="465"/>
      <c r="HFE4" s="465" t="s">
        <v>252</v>
      </c>
      <c r="HFF4" s="465"/>
      <c r="HFG4" s="465"/>
      <c r="HFH4" s="465"/>
      <c r="HFI4" s="465"/>
      <c r="HFJ4" s="465"/>
      <c r="HFK4" s="465"/>
      <c r="HFL4" s="465"/>
      <c r="HFM4" s="465"/>
      <c r="HFN4" s="465"/>
      <c r="HFO4" s="465"/>
      <c r="HFP4" s="465"/>
      <c r="HFQ4" s="465"/>
      <c r="HFR4" s="465"/>
      <c r="HFS4" s="465"/>
      <c r="HFT4" s="465"/>
      <c r="HFU4" s="465" t="s">
        <v>252</v>
      </c>
      <c r="HFV4" s="465"/>
      <c r="HFW4" s="465"/>
      <c r="HFX4" s="465"/>
      <c r="HFY4" s="465"/>
      <c r="HFZ4" s="465"/>
      <c r="HGA4" s="465"/>
      <c r="HGB4" s="465"/>
      <c r="HGC4" s="465"/>
      <c r="HGD4" s="465"/>
      <c r="HGE4" s="465"/>
      <c r="HGF4" s="465"/>
      <c r="HGG4" s="465"/>
      <c r="HGH4" s="465"/>
      <c r="HGI4" s="465"/>
      <c r="HGJ4" s="465"/>
      <c r="HGK4" s="465" t="s">
        <v>252</v>
      </c>
      <c r="HGL4" s="465"/>
      <c r="HGM4" s="465"/>
      <c r="HGN4" s="465"/>
      <c r="HGO4" s="465"/>
      <c r="HGP4" s="465"/>
      <c r="HGQ4" s="465"/>
      <c r="HGR4" s="465"/>
      <c r="HGS4" s="465"/>
      <c r="HGT4" s="465"/>
      <c r="HGU4" s="465"/>
      <c r="HGV4" s="465"/>
      <c r="HGW4" s="465"/>
      <c r="HGX4" s="465"/>
      <c r="HGY4" s="465"/>
      <c r="HGZ4" s="465"/>
      <c r="HHA4" s="465" t="s">
        <v>252</v>
      </c>
      <c r="HHB4" s="465"/>
      <c r="HHC4" s="465"/>
      <c r="HHD4" s="465"/>
      <c r="HHE4" s="465"/>
      <c r="HHF4" s="465"/>
      <c r="HHG4" s="465"/>
      <c r="HHH4" s="465"/>
      <c r="HHI4" s="465"/>
      <c r="HHJ4" s="465"/>
      <c r="HHK4" s="465"/>
      <c r="HHL4" s="465"/>
      <c r="HHM4" s="465"/>
      <c r="HHN4" s="465"/>
      <c r="HHO4" s="465"/>
      <c r="HHP4" s="465"/>
      <c r="HHQ4" s="465" t="s">
        <v>252</v>
      </c>
      <c r="HHR4" s="465"/>
      <c r="HHS4" s="465"/>
      <c r="HHT4" s="465"/>
      <c r="HHU4" s="465"/>
      <c r="HHV4" s="465"/>
      <c r="HHW4" s="465"/>
      <c r="HHX4" s="465"/>
      <c r="HHY4" s="465"/>
      <c r="HHZ4" s="465"/>
      <c r="HIA4" s="465"/>
      <c r="HIB4" s="465"/>
      <c r="HIC4" s="465"/>
      <c r="HID4" s="465"/>
      <c r="HIE4" s="465"/>
      <c r="HIF4" s="465"/>
      <c r="HIG4" s="465" t="s">
        <v>252</v>
      </c>
      <c r="HIH4" s="465"/>
      <c r="HII4" s="465"/>
      <c r="HIJ4" s="465"/>
      <c r="HIK4" s="465"/>
      <c r="HIL4" s="465"/>
      <c r="HIM4" s="465"/>
      <c r="HIN4" s="465"/>
      <c r="HIO4" s="465"/>
      <c r="HIP4" s="465"/>
      <c r="HIQ4" s="465"/>
      <c r="HIR4" s="465"/>
      <c r="HIS4" s="465"/>
      <c r="HIT4" s="465"/>
      <c r="HIU4" s="465"/>
      <c r="HIV4" s="465"/>
      <c r="HIW4" s="465" t="s">
        <v>252</v>
      </c>
      <c r="HIX4" s="465"/>
      <c r="HIY4" s="465"/>
      <c r="HIZ4" s="465"/>
      <c r="HJA4" s="465"/>
      <c r="HJB4" s="465"/>
      <c r="HJC4" s="465"/>
      <c r="HJD4" s="465"/>
      <c r="HJE4" s="465"/>
      <c r="HJF4" s="465"/>
      <c r="HJG4" s="465"/>
      <c r="HJH4" s="465"/>
      <c r="HJI4" s="465"/>
      <c r="HJJ4" s="465"/>
      <c r="HJK4" s="465"/>
      <c r="HJL4" s="465"/>
      <c r="HJM4" s="465" t="s">
        <v>252</v>
      </c>
      <c r="HJN4" s="465"/>
      <c r="HJO4" s="465"/>
      <c r="HJP4" s="465"/>
      <c r="HJQ4" s="465"/>
      <c r="HJR4" s="465"/>
      <c r="HJS4" s="465"/>
      <c r="HJT4" s="465"/>
      <c r="HJU4" s="465"/>
      <c r="HJV4" s="465"/>
      <c r="HJW4" s="465"/>
      <c r="HJX4" s="465"/>
      <c r="HJY4" s="465"/>
      <c r="HJZ4" s="465"/>
      <c r="HKA4" s="465"/>
      <c r="HKB4" s="465"/>
      <c r="HKC4" s="465" t="s">
        <v>252</v>
      </c>
      <c r="HKD4" s="465"/>
      <c r="HKE4" s="465"/>
      <c r="HKF4" s="465"/>
      <c r="HKG4" s="465"/>
      <c r="HKH4" s="465"/>
      <c r="HKI4" s="465"/>
      <c r="HKJ4" s="465"/>
      <c r="HKK4" s="465"/>
      <c r="HKL4" s="465"/>
      <c r="HKM4" s="465"/>
      <c r="HKN4" s="465"/>
      <c r="HKO4" s="465"/>
      <c r="HKP4" s="465"/>
      <c r="HKQ4" s="465"/>
      <c r="HKR4" s="465"/>
      <c r="HKS4" s="465" t="s">
        <v>252</v>
      </c>
      <c r="HKT4" s="465"/>
      <c r="HKU4" s="465"/>
      <c r="HKV4" s="465"/>
      <c r="HKW4" s="465"/>
      <c r="HKX4" s="465"/>
      <c r="HKY4" s="465"/>
      <c r="HKZ4" s="465"/>
      <c r="HLA4" s="465"/>
      <c r="HLB4" s="465"/>
      <c r="HLC4" s="465"/>
      <c r="HLD4" s="465"/>
      <c r="HLE4" s="465"/>
      <c r="HLF4" s="465"/>
      <c r="HLG4" s="465"/>
      <c r="HLH4" s="465"/>
      <c r="HLI4" s="465" t="s">
        <v>252</v>
      </c>
      <c r="HLJ4" s="465"/>
      <c r="HLK4" s="465"/>
      <c r="HLL4" s="465"/>
      <c r="HLM4" s="465"/>
      <c r="HLN4" s="465"/>
      <c r="HLO4" s="465"/>
      <c r="HLP4" s="465"/>
      <c r="HLQ4" s="465"/>
      <c r="HLR4" s="465"/>
      <c r="HLS4" s="465"/>
      <c r="HLT4" s="465"/>
      <c r="HLU4" s="465"/>
      <c r="HLV4" s="465"/>
      <c r="HLW4" s="465"/>
      <c r="HLX4" s="465"/>
      <c r="HLY4" s="465" t="s">
        <v>252</v>
      </c>
      <c r="HLZ4" s="465"/>
      <c r="HMA4" s="465"/>
      <c r="HMB4" s="465"/>
      <c r="HMC4" s="465"/>
      <c r="HMD4" s="465"/>
      <c r="HME4" s="465"/>
      <c r="HMF4" s="465"/>
      <c r="HMG4" s="465"/>
      <c r="HMH4" s="465"/>
      <c r="HMI4" s="465"/>
      <c r="HMJ4" s="465"/>
      <c r="HMK4" s="465"/>
      <c r="HML4" s="465"/>
      <c r="HMM4" s="465"/>
      <c r="HMN4" s="465"/>
      <c r="HMO4" s="465" t="s">
        <v>252</v>
      </c>
      <c r="HMP4" s="465"/>
      <c r="HMQ4" s="465"/>
      <c r="HMR4" s="465"/>
      <c r="HMS4" s="465"/>
      <c r="HMT4" s="465"/>
      <c r="HMU4" s="465"/>
      <c r="HMV4" s="465"/>
      <c r="HMW4" s="465"/>
      <c r="HMX4" s="465"/>
      <c r="HMY4" s="465"/>
      <c r="HMZ4" s="465"/>
      <c r="HNA4" s="465"/>
      <c r="HNB4" s="465"/>
      <c r="HNC4" s="465"/>
      <c r="HND4" s="465"/>
      <c r="HNE4" s="465" t="s">
        <v>252</v>
      </c>
      <c r="HNF4" s="465"/>
      <c r="HNG4" s="465"/>
      <c r="HNH4" s="465"/>
      <c r="HNI4" s="465"/>
      <c r="HNJ4" s="465"/>
      <c r="HNK4" s="465"/>
      <c r="HNL4" s="465"/>
      <c r="HNM4" s="465"/>
      <c r="HNN4" s="465"/>
      <c r="HNO4" s="465"/>
      <c r="HNP4" s="465"/>
      <c r="HNQ4" s="465"/>
      <c r="HNR4" s="465"/>
      <c r="HNS4" s="465"/>
      <c r="HNT4" s="465"/>
      <c r="HNU4" s="465" t="s">
        <v>252</v>
      </c>
      <c r="HNV4" s="465"/>
      <c r="HNW4" s="465"/>
      <c r="HNX4" s="465"/>
      <c r="HNY4" s="465"/>
      <c r="HNZ4" s="465"/>
      <c r="HOA4" s="465"/>
      <c r="HOB4" s="465"/>
      <c r="HOC4" s="465"/>
      <c r="HOD4" s="465"/>
      <c r="HOE4" s="465"/>
      <c r="HOF4" s="465"/>
      <c r="HOG4" s="465"/>
      <c r="HOH4" s="465"/>
      <c r="HOI4" s="465"/>
      <c r="HOJ4" s="465"/>
      <c r="HOK4" s="465" t="s">
        <v>252</v>
      </c>
      <c r="HOL4" s="465"/>
      <c r="HOM4" s="465"/>
      <c r="HON4" s="465"/>
      <c r="HOO4" s="465"/>
      <c r="HOP4" s="465"/>
      <c r="HOQ4" s="465"/>
      <c r="HOR4" s="465"/>
      <c r="HOS4" s="465"/>
      <c r="HOT4" s="465"/>
      <c r="HOU4" s="465"/>
      <c r="HOV4" s="465"/>
      <c r="HOW4" s="465"/>
      <c r="HOX4" s="465"/>
      <c r="HOY4" s="465"/>
      <c r="HOZ4" s="465"/>
      <c r="HPA4" s="465" t="s">
        <v>252</v>
      </c>
      <c r="HPB4" s="465"/>
      <c r="HPC4" s="465"/>
      <c r="HPD4" s="465"/>
      <c r="HPE4" s="465"/>
      <c r="HPF4" s="465"/>
      <c r="HPG4" s="465"/>
      <c r="HPH4" s="465"/>
      <c r="HPI4" s="465"/>
      <c r="HPJ4" s="465"/>
      <c r="HPK4" s="465"/>
      <c r="HPL4" s="465"/>
      <c r="HPM4" s="465"/>
      <c r="HPN4" s="465"/>
      <c r="HPO4" s="465"/>
      <c r="HPP4" s="465"/>
      <c r="HPQ4" s="465" t="s">
        <v>252</v>
      </c>
      <c r="HPR4" s="465"/>
      <c r="HPS4" s="465"/>
      <c r="HPT4" s="465"/>
      <c r="HPU4" s="465"/>
      <c r="HPV4" s="465"/>
      <c r="HPW4" s="465"/>
      <c r="HPX4" s="465"/>
      <c r="HPY4" s="465"/>
      <c r="HPZ4" s="465"/>
      <c r="HQA4" s="465"/>
      <c r="HQB4" s="465"/>
      <c r="HQC4" s="465"/>
      <c r="HQD4" s="465"/>
      <c r="HQE4" s="465"/>
      <c r="HQF4" s="465"/>
      <c r="HQG4" s="465" t="s">
        <v>252</v>
      </c>
      <c r="HQH4" s="465"/>
      <c r="HQI4" s="465"/>
      <c r="HQJ4" s="465"/>
      <c r="HQK4" s="465"/>
      <c r="HQL4" s="465"/>
      <c r="HQM4" s="465"/>
      <c r="HQN4" s="465"/>
      <c r="HQO4" s="465"/>
      <c r="HQP4" s="465"/>
      <c r="HQQ4" s="465"/>
      <c r="HQR4" s="465"/>
      <c r="HQS4" s="465"/>
      <c r="HQT4" s="465"/>
      <c r="HQU4" s="465"/>
      <c r="HQV4" s="465"/>
      <c r="HQW4" s="465" t="s">
        <v>252</v>
      </c>
      <c r="HQX4" s="465"/>
      <c r="HQY4" s="465"/>
      <c r="HQZ4" s="465"/>
      <c r="HRA4" s="465"/>
      <c r="HRB4" s="465"/>
      <c r="HRC4" s="465"/>
      <c r="HRD4" s="465"/>
      <c r="HRE4" s="465"/>
      <c r="HRF4" s="465"/>
      <c r="HRG4" s="465"/>
      <c r="HRH4" s="465"/>
      <c r="HRI4" s="465"/>
      <c r="HRJ4" s="465"/>
      <c r="HRK4" s="465"/>
      <c r="HRL4" s="465"/>
      <c r="HRM4" s="465" t="s">
        <v>252</v>
      </c>
      <c r="HRN4" s="465"/>
      <c r="HRO4" s="465"/>
      <c r="HRP4" s="465"/>
      <c r="HRQ4" s="465"/>
      <c r="HRR4" s="465"/>
      <c r="HRS4" s="465"/>
      <c r="HRT4" s="465"/>
      <c r="HRU4" s="465"/>
      <c r="HRV4" s="465"/>
      <c r="HRW4" s="465"/>
      <c r="HRX4" s="465"/>
      <c r="HRY4" s="465"/>
      <c r="HRZ4" s="465"/>
      <c r="HSA4" s="465"/>
      <c r="HSB4" s="465"/>
      <c r="HSC4" s="465" t="s">
        <v>252</v>
      </c>
      <c r="HSD4" s="465"/>
      <c r="HSE4" s="465"/>
      <c r="HSF4" s="465"/>
      <c r="HSG4" s="465"/>
      <c r="HSH4" s="465"/>
      <c r="HSI4" s="465"/>
      <c r="HSJ4" s="465"/>
      <c r="HSK4" s="465"/>
      <c r="HSL4" s="465"/>
      <c r="HSM4" s="465"/>
      <c r="HSN4" s="465"/>
      <c r="HSO4" s="465"/>
      <c r="HSP4" s="465"/>
      <c r="HSQ4" s="465"/>
      <c r="HSR4" s="465"/>
      <c r="HSS4" s="465" t="s">
        <v>252</v>
      </c>
      <c r="HST4" s="465"/>
      <c r="HSU4" s="465"/>
      <c r="HSV4" s="465"/>
      <c r="HSW4" s="465"/>
      <c r="HSX4" s="465"/>
      <c r="HSY4" s="465"/>
      <c r="HSZ4" s="465"/>
      <c r="HTA4" s="465"/>
      <c r="HTB4" s="465"/>
      <c r="HTC4" s="465"/>
      <c r="HTD4" s="465"/>
      <c r="HTE4" s="465"/>
      <c r="HTF4" s="465"/>
      <c r="HTG4" s="465"/>
      <c r="HTH4" s="465"/>
      <c r="HTI4" s="465" t="s">
        <v>252</v>
      </c>
      <c r="HTJ4" s="465"/>
      <c r="HTK4" s="465"/>
      <c r="HTL4" s="465"/>
      <c r="HTM4" s="465"/>
      <c r="HTN4" s="465"/>
      <c r="HTO4" s="465"/>
      <c r="HTP4" s="465"/>
      <c r="HTQ4" s="465"/>
      <c r="HTR4" s="465"/>
      <c r="HTS4" s="465"/>
      <c r="HTT4" s="465"/>
      <c r="HTU4" s="465"/>
      <c r="HTV4" s="465"/>
      <c r="HTW4" s="465"/>
      <c r="HTX4" s="465"/>
      <c r="HTY4" s="465" t="s">
        <v>252</v>
      </c>
      <c r="HTZ4" s="465"/>
      <c r="HUA4" s="465"/>
      <c r="HUB4" s="465"/>
      <c r="HUC4" s="465"/>
      <c r="HUD4" s="465"/>
      <c r="HUE4" s="465"/>
      <c r="HUF4" s="465"/>
      <c r="HUG4" s="465"/>
      <c r="HUH4" s="465"/>
      <c r="HUI4" s="465"/>
      <c r="HUJ4" s="465"/>
      <c r="HUK4" s="465"/>
      <c r="HUL4" s="465"/>
      <c r="HUM4" s="465"/>
      <c r="HUN4" s="465"/>
      <c r="HUO4" s="465" t="s">
        <v>252</v>
      </c>
      <c r="HUP4" s="465"/>
      <c r="HUQ4" s="465"/>
      <c r="HUR4" s="465"/>
      <c r="HUS4" s="465"/>
      <c r="HUT4" s="465"/>
      <c r="HUU4" s="465"/>
      <c r="HUV4" s="465"/>
      <c r="HUW4" s="465"/>
      <c r="HUX4" s="465"/>
      <c r="HUY4" s="465"/>
      <c r="HUZ4" s="465"/>
      <c r="HVA4" s="465"/>
      <c r="HVB4" s="465"/>
      <c r="HVC4" s="465"/>
      <c r="HVD4" s="465"/>
      <c r="HVE4" s="465" t="s">
        <v>252</v>
      </c>
      <c r="HVF4" s="465"/>
      <c r="HVG4" s="465"/>
      <c r="HVH4" s="465"/>
      <c r="HVI4" s="465"/>
      <c r="HVJ4" s="465"/>
      <c r="HVK4" s="465"/>
      <c r="HVL4" s="465"/>
      <c r="HVM4" s="465"/>
      <c r="HVN4" s="465"/>
      <c r="HVO4" s="465"/>
      <c r="HVP4" s="465"/>
      <c r="HVQ4" s="465"/>
      <c r="HVR4" s="465"/>
      <c r="HVS4" s="465"/>
      <c r="HVT4" s="465"/>
      <c r="HVU4" s="465" t="s">
        <v>252</v>
      </c>
      <c r="HVV4" s="465"/>
      <c r="HVW4" s="465"/>
      <c r="HVX4" s="465"/>
      <c r="HVY4" s="465"/>
      <c r="HVZ4" s="465"/>
      <c r="HWA4" s="465"/>
      <c r="HWB4" s="465"/>
      <c r="HWC4" s="465"/>
      <c r="HWD4" s="465"/>
      <c r="HWE4" s="465"/>
      <c r="HWF4" s="465"/>
      <c r="HWG4" s="465"/>
      <c r="HWH4" s="465"/>
      <c r="HWI4" s="465"/>
      <c r="HWJ4" s="465"/>
      <c r="HWK4" s="465" t="s">
        <v>252</v>
      </c>
      <c r="HWL4" s="465"/>
      <c r="HWM4" s="465"/>
      <c r="HWN4" s="465"/>
      <c r="HWO4" s="465"/>
      <c r="HWP4" s="465"/>
      <c r="HWQ4" s="465"/>
      <c r="HWR4" s="465"/>
      <c r="HWS4" s="465"/>
      <c r="HWT4" s="465"/>
      <c r="HWU4" s="465"/>
      <c r="HWV4" s="465"/>
      <c r="HWW4" s="465"/>
      <c r="HWX4" s="465"/>
      <c r="HWY4" s="465"/>
      <c r="HWZ4" s="465"/>
      <c r="HXA4" s="465" t="s">
        <v>252</v>
      </c>
      <c r="HXB4" s="465"/>
      <c r="HXC4" s="465"/>
      <c r="HXD4" s="465"/>
      <c r="HXE4" s="465"/>
      <c r="HXF4" s="465"/>
      <c r="HXG4" s="465"/>
      <c r="HXH4" s="465"/>
      <c r="HXI4" s="465"/>
      <c r="HXJ4" s="465"/>
      <c r="HXK4" s="465"/>
      <c r="HXL4" s="465"/>
      <c r="HXM4" s="465"/>
      <c r="HXN4" s="465"/>
      <c r="HXO4" s="465"/>
      <c r="HXP4" s="465"/>
      <c r="HXQ4" s="465" t="s">
        <v>252</v>
      </c>
      <c r="HXR4" s="465"/>
      <c r="HXS4" s="465"/>
      <c r="HXT4" s="465"/>
      <c r="HXU4" s="465"/>
      <c r="HXV4" s="465"/>
      <c r="HXW4" s="465"/>
      <c r="HXX4" s="465"/>
      <c r="HXY4" s="465"/>
      <c r="HXZ4" s="465"/>
      <c r="HYA4" s="465"/>
      <c r="HYB4" s="465"/>
      <c r="HYC4" s="465"/>
      <c r="HYD4" s="465"/>
      <c r="HYE4" s="465"/>
      <c r="HYF4" s="465"/>
      <c r="HYG4" s="465" t="s">
        <v>252</v>
      </c>
      <c r="HYH4" s="465"/>
      <c r="HYI4" s="465"/>
      <c r="HYJ4" s="465"/>
      <c r="HYK4" s="465"/>
      <c r="HYL4" s="465"/>
      <c r="HYM4" s="465"/>
      <c r="HYN4" s="465"/>
      <c r="HYO4" s="465"/>
      <c r="HYP4" s="465"/>
      <c r="HYQ4" s="465"/>
      <c r="HYR4" s="465"/>
      <c r="HYS4" s="465"/>
      <c r="HYT4" s="465"/>
      <c r="HYU4" s="465"/>
      <c r="HYV4" s="465"/>
      <c r="HYW4" s="465" t="s">
        <v>252</v>
      </c>
      <c r="HYX4" s="465"/>
      <c r="HYY4" s="465"/>
      <c r="HYZ4" s="465"/>
      <c r="HZA4" s="465"/>
      <c r="HZB4" s="465"/>
      <c r="HZC4" s="465"/>
      <c r="HZD4" s="465"/>
      <c r="HZE4" s="465"/>
      <c r="HZF4" s="465"/>
      <c r="HZG4" s="465"/>
      <c r="HZH4" s="465"/>
      <c r="HZI4" s="465"/>
      <c r="HZJ4" s="465"/>
      <c r="HZK4" s="465"/>
      <c r="HZL4" s="465"/>
      <c r="HZM4" s="465" t="s">
        <v>252</v>
      </c>
      <c r="HZN4" s="465"/>
      <c r="HZO4" s="465"/>
      <c r="HZP4" s="465"/>
      <c r="HZQ4" s="465"/>
      <c r="HZR4" s="465"/>
      <c r="HZS4" s="465"/>
      <c r="HZT4" s="465"/>
      <c r="HZU4" s="465"/>
      <c r="HZV4" s="465"/>
      <c r="HZW4" s="465"/>
      <c r="HZX4" s="465"/>
      <c r="HZY4" s="465"/>
      <c r="HZZ4" s="465"/>
      <c r="IAA4" s="465"/>
      <c r="IAB4" s="465"/>
      <c r="IAC4" s="465" t="s">
        <v>252</v>
      </c>
      <c r="IAD4" s="465"/>
      <c r="IAE4" s="465"/>
      <c r="IAF4" s="465"/>
      <c r="IAG4" s="465"/>
      <c r="IAH4" s="465"/>
      <c r="IAI4" s="465"/>
      <c r="IAJ4" s="465"/>
      <c r="IAK4" s="465"/>
      <c r="IAL4" s="465"/>
      <c r="IAM4" s="465"/>
      <c r="IAN4" s="465"/>
      <c r="IAO4" s="465"/>
      <c r="IAP4" s="465"/>
      <c r="IAQ4" s="465"/>
      <c r="IAR4" s="465"/>
      <c r="IAS4" s="465" t="s">
        <v>252</v>
      </c>
      <c r="IAT4" s="465"/>
      <c r="IAU4" s="465"/>
      <c r="IAV4" s="465"/>
      <c r="IAW4" s="465"/>
      <c r="IAX4" s="465"/>
      <c r="IAY4" s="465"/>
      <c r="IAZ4" s="465"/>
      <c r="IBA4" s="465"/>
      <c r="IBB4" s="465"/>
      <c r="IBC4" s="465"/>
      <c r="IBD4" s="465"/>
      <c r="IBE4" s="465"/>
      <c r="IBF4" s="465"/>
      <c r="IBG4" s="465"/>
      <c r="IBH4" s="465"/>
      <c r="IBI4" s="465" t="s">
        <v>252</v>
      </c>
      <c r="IBJ4" s="465"/>
      <c r="IBK4" s="465"/>
      <c r="IBL4" s="465"/>
      <c r="IBM4" s="465"/>
      <c r="IBN4" s="465"/>
      <c r="IBO4" s="465"/>
      <c r="IBP4" s="465"/>
      <c r="IBQ4" s="465"/>
      <c r="IBR4" s="465"/>
      <c r="IBS4" s="465"/>
      <c r="IBT4" s="465"/>
      <c r="IBU4" s="465"/>
      <c r="IBV4" s="465"/>
      <c r="IBW4" s="465"/>
      <c r="IBX4" s="465"/>
      <c r="IBY4" s="465" t="s">
        <v>252</v>
      </c>
      <c r="IBZ4" s="465"/>
      <c r="ICA4" s="465"/>
      <c r="ICB4" s="465"/>
      <c r="ICC4" s="465"/>
      <c r="ICD4" s="465"/>
      <c r="ICE4" s="465"/>
      <c r="ICF4" s="465"/>
      <c r="ICG4" s="465"/>
      <c r="ICH4" s="465"/>
      <c r="ICI4" s="465"/>
      <c r="ICJ4" s="465"/>
      <c r="ICK4" s="465"/>
      <c r="ICL4" s="465"/>
      <c r="ICM4" s="465"/>
      <c r="ICN4" s="465"/>
      <c r="ICO4" s="465" t="s">
        <v>252</v>
      </c>
      <c r="ICP4" s="465"/>
      <c r="ICQ4" s="465"/>
      <c r="ICR4" s="465"/>
      <c r="ICS4" s="465"/>
      <c r="ICT4" s="465"/>
      <c r="ICU4" s="465"/>
      <c r="ICV4" s="465"/>
      <c r="ICW4" s="465"/>
      <c r="ICX4" s="465"/>
      <c r="ICY4" s="465"/>
      <c r="ICZ4" s="465"/>
      <c r="IDA4" s="465"/>
      <c r="IDB4" s="465"/>
      <c r="IDC4" s="465"/>
      <c r="IDD4" s="465"/>
      <c r="IDE4" s="465" t="s">
        <v>252</v>
      </c>
      <c r="IDF4" s="465"/>
      <c r="IDG4" s="465"/>
      <c r="IDH4" s="465"/>
      <c r="IDI4" s="465"/>
      <c r="IDJ4" s="465"/>
      <c r="IDK4" s="465"/>
      <c r="IDL4" s="465"/>
      <c r="IDM4" s="465"/>
      <c r="IDN4" s="465"/>
      <c r="IDO4" s="465"/>
      <c r="IDP4" s="465"/>
      <c r="IDQ4" s="465"/>
      <c r="IDR4" s="465"/>
      <c r="IDS4" s="465"/>
      <c r="IDT4" s="465"/>
      <c r="IDU4" s="465" t="s">
        <v>252</v>
      </c>
      <c r="IDV4" s="465"/>
      <c r="IDW4" s="465"/>
      <c r="IDX4" s="465"/>
      <c r="IDY4" s="465"/>
      <c r="IDZ4" s="465"/>
      <c r="IEA4" s="465"/>
      <c r="IEB4" s="465"/>
      <c r="IEC4" s="465"/>
      <c r="IED4" s="465"/>
      <c r="IEE4" s="465"/>
      <c r="IEF4" s="465"/>
      <c r="IEG4" s="465"/>
      <c r="IEH4" s="465"/>
      <c r="IEI4" s="465"/>
      <c r="IEJ4" s="465"/>
      <c r="IEK4" s="465" t="s">
        <v>252</v>
      </c>
      <c r="IEL4" s="465"/>
      <c r="IEM4" s="465"/>
      <c r="IEN4" s="465"/>
      <c r="IEO4" s="465"/>
      <c r="IEP4" s="465"/>
      <c r="IEQ4" s="465"/>
      <c r="IER4" s="465"/>
      <c r="IES4" s="465"/>
      <c r="IET4" s="465"/>
      <c r="IEU4" s="465"/>
      <c r="IEV4" s="465"/>
      <c r="IEW4" s="465"/>
      <c r="IEX4" s="465"/>
      <c r="IEY4" s="465"/>
      <c r="IEZ4" s="465"/>
      <c r="IFA4" s="465" t="s">
        <v>252</v>
      </c>
      <c r="IFB4" s="465"/>
      <c r="IFC4" s="465"/>
      <c r="IFD4" s="465"/>
      <c r="IFE4" s="465"/>
      <c r="IFF4" s="465"/>
      <c r="IFG4" s="465"/>
      <c r="IFH4" s="465"/>
      <c r="IFI4" s="465"/>
      <c r="IFJ4" s="465"/>
      <c r="IFK4" s="465"/>
      <c r="IFL4" s="465"/>
      <c r="IFM4" s="465"/>
      <c r="IFN4" s="465"/>
      <c r="IFO4" s="465"/>
      <c r="IFP4" s="465"/>
      <c r="IFQ4" s="465" t="s">
        <v>252</v>
      </c>
      <c r="IFR4" s="465"/>
      <c r="IFS4" s="465"/>
      <c r="IFT4" s="465"/>
      <c r="IFU4" s="465"/>
      <c r="IFV4" s="465"/>
      <c r="IFW4" s="465"/>
      <c r="IFX4" s="465"/>
      <c r="IFY4" s="465"/>
      <c r="IFZ4" s="465"/>
      <c r="IGA4" s="465"/>
      <c r="IGB4" s="465"/>
      <c r="IGC4" s="465"/>
      <c r="IGD4" s="465"/>
      <c r="IGE4" s="465"/>
      <c r="IGF4" s="465"/>
      <c r="IGG4" s="465" t="s">
        <v>252</v>
      </c>
      <c r="IGH4" s="465"/>
      <c r="IGI4" s="465"/>
      <c r="IGJ4" s="465"/>
      <c r="IGK4" s="465"/>
      <c r="IGL4" s="465"/>
      <c r="IGM4" s="465"/>
      <c r="IGN4" s="465"/>
      <c r="IGO4" s="465"/>
      <c r="IGP4" s="465"/>
      <c r="IGQ4" s="465"/>
      <c r="IGR4" s="465"/>
      <c r="IGS4" s="465"/>
      <c r="IGT4" s="465"/>
      <c r="IGU4" s="465"/>
      <c r="IGV4" s="465"/>
      <c r="IGW4" s="465" t="s">
        <v>252</v>
      </c>
      <c r="IGX4" s="465"/>
      <c r="IGY4" s="465"/>
      <c r="IGZ4" s="465"/>
      <c r="IHA4" s="465"/>
      <c r="IHB4" s="465"/>
      <c r="IHC4" s="465"/>
      <c r="IHD4" s="465"/>
      <c r="IHE4" s="465"/>
      <c r="IHF4" s="465"/>
      <c r="IHG4" s="465"/>
      <c r="IHH4" s="465"/>
      <c r="IHI4" s="465"/>
      <c r="IHJ4" s="465"/>
      <c r="IHK4" s="465"/>
      <c r="IHL4" s="465"/>
      <c r="IHM4" s="465" t="s">
        <v>252</v>
      </c>
      <c r="IHN4" s="465"/>
      <c r="IHO4" s="465"/>
      <c r="IHP4" s="465"/>
      <c r="IHQ4" s="465"/>
      <c r="IHR4" s="465"/>
      <c r="IHS4" s="465"/>
      <c r="IHT4" s="465"/>
      <c r="IHU4" s="465"/>
      <c r="IHV4" s="465"/>
      <c r="IHW4" s="465"/>
      <c r="IHX4" s="465"/>
      <c r="IHY4" s="465"/>
      <c r="IHZ4" s="465"/>
      <c r="IIA4" s="465"/>
      <c r="IIB4" s="465"/>
      <c r="IIC4" s="465" t="s">
        <v>252</v>
      </c>
      <c r="IID4" s="465"/>
      <c r="IIE4" s="465"/>
      <c r="IIF4" s="465"/>
      <c r="IIG4" s="465"/>
      <c r="IIH4" s="465"/>
      <c r="III4" s="465"/>
      <c r="IIJ4" s="465"/>
      <c r="IIK4" s="465"/>
      <c r="IIL4" s="465"/>
      <c r="IIM4" s="465"/>
      <c r="IIN4" s="465"/>
      <c r="IIO4" s="465"/>
      <c r="IIP4" s="465"/>
      <c r="IIQ4" s="465"/>
      <c r="IIR4" s="465"/>
      <c r="IIS4" s="465" t="s">
        <v>252</v>
      </c>
      <c r="IIT4" s="465"/>
      <c r="IIU4" s="465"/>
      <c r="IIV4" s="465"/>
      <c r="IIW4" s="465"/>
      <c r="IIX4" s="465"/>
      <c r="IIY4" s="465"/>
      <c r="IIZ4" s="465"/>
      <c r="IJA4" s="465"/>
      <c r="IJB4" s="465"/>
      <c r="IJC4" s="465"/>
      <c r="IJD4" s="465"/>
      <c r="IJE4" s="465"/>
      <c r="IJF4" s="465"/>
      <c r="IJG4" s="465"/>
      <c r="IJH4" s="465"/>
      <c r="IJI4" s="465" t="s">
        <v>252</v>
      </c>
      <c r="IJJ4" s="465"/>
      <c r="IJK4" s="465"/>
      <c r="IJL4" s="465"/>
      <c r="IJM4" s="465"/>
      <c r="IJN4" s="465"/>
      <c r="IJO4" s="465"/>
      <c r="IJP4" s="465"/>
      <c r="IJQ4" s="465"/>
      <c r="IJR4" s="465"/>
      <c r="IJS4" s="465"/>
      <c r="IJT4" s="465"/>
      <c r="IJU4" s="465"/>
      <c r="IJV4" s="465"/>
      <c r="IJW4" s="465"/>
      <c r="IJX4" s="465"/>
      <c r="IJY4" s="465" t="s">
        <v>252</v>
      </c>
      <c r="IJZ4" s="465"/>
      <c r="IKA4" s="465"/>
      <c r="IKB4" s="465"/>
      <c r="IKC4" s="465"/>
      <c r="IKD4" s="465"/>
      <c r="IKE4" s="465"/>
      <c r="IKF4" s="465"/>
      <c r="IKG4" s="465"/>
      <c r="IKH4" s="465"/>
      <c r="IKI4" s="465"/>
      <c r="IKJ4" s="465"/>
      <c r="IKK4" s="465"/>
      <c r="IKL4" s="465"/>
      <c r="IKM4" s="465"/>
      <c r="IKN4" s="465"/>
      <c r="IKO4" s="465" t="s">
        <v>252</v>
      </c>
      <c r="IKP4" s="465"/>
      <c r="IKQ4" s="465"/>
      <c r="IKR4" s="465"/>
      <c r="IKS4" s="465"/>
      <c r="IKT4" s="465"/>
      <c r="IKU4" s="465"/>
      <c r="IKV4" s="465"/>
      <c r="IKW4" s="465"/>
      <c r="IKX4" s="465"/>
      <c r="IKY4" s="465"/>
      <c r="IKZ4" s="465"/>
      <c r="ILA4" s="465"/>
      <c r="ILB4" s="465"/>
      <c r="ILC4" s="465"/>
      <c r="ILD4" s="465"/>
      <c r="ILE4" s="465" t="s">
        <v>252</v>
      </c>
      <c r="ILF4" s="465"/>
      <c r="ILG4" s="465"/>
      <c r="ILH4" s="465"/>
      <c r="ILI4" s="465"/>
      <c r="ILJ4" s="465"/>
      <c r="ILK4" s="465"/>
      <c r="ILL4" s="465"/>
      <c r="ILM4" s="465"/>
      <c r="ILN4" s="465"/>
      <c r="ILO4" s="465"/>
      <c r="ILP4" s="465"/>
      <c r="ILQ4" s="465"/>
      <c r="ILR4" s="465"/>
      <c r="ILS4" s="465"/>
      <c r="ILT4" s="465"/>
      <c r="ILU4" s="465" t="s">
        <v>252</v>
      </c>
      <c r="ILV4" s="465"/>
      <c r="ILW4" s="465"/>
      <c r="ILX4" s="465"/>
      <c r="ILY4" s="465"/>
      <c r="ILZ4" s="465"/>
      <c r="IMA4" s="465"/>
      <c r="IMB4" s="465"/>
      <c r="IMC4" s="465"/>
      <c r="IMD4" s="465"/>
      <c r="IME4" s="465"/>
      <c r="IMF4" s="465"/>
      <c r="IMG4" s="465"/>
      <c r="IMH4" s="465"/>
      <c r="IMI4" s="465"/>
      <c r="IMJ4" s="465"/>
      <c r="IMK4" s="465" t="s">
        <v>252</v>
      </c>
      <c r="IML4" s="465"/>
      <c r="IMM4" s="465"/>
      <c r="IMN4" s="465"/>
      <c r="IMO4" s="465"/>
      <c r="IMP4" s="465"/>
      <c r="IMQ4" s="465"/>
      <c r="IMR4" s="465"/>
      <c r="IMS4" s="465"/>
      <c r="IMT4" s="465"/>
      <c r="IMU4" s="465"/>
      <c r="IMV4" s="465"/>
      <c r="IMW4" s="465"/>
      <c r="IMX4" s="465"/>
      <c r="IMY4" s="465"/>
      <c r="IMZ4" s="465"/>
      <c r="INA4" s="465" t="s">
        <v>252</v>
      </c>
      <c r="INB4" s="465"/>
      <c r="INC4" s="465"/>
      <c r="IND4" s="465"/>
      <c r="INE4" s="465"/>
      <c r="INF4" s="465"/>
      <c r="ING4" s="465"/>
      <c r="INH4" s="465"/>
      <c r="INI4" s="465"/>
      <c r="INJ4" s="465"/>
      <c r="INK4" s="465"/>
      <c r="INL4" s="465"/>
      <c r="INM4" s="465"/>
      <c r="INN4" s="465"/>
      <c r="INO4" s="465"/>
      <c r="INP4" s="465"/>
      <c r="INQ4" s="465" t="s">
        <v>252</v>
      </c>
      <c r="INR4" s="465"/>
      <c r="INS4" s="465"/>
      <c r="INT4" s="465"/>
      <c r="INU4" s="465"/>
      <c r="INV4" s="465"/>
      <c r="INW4" s="465"/>
      <c r="INX4" s="465"/>
      <c r="INY4" s="465"/>
      <c r="INZ4" s="465"/>
      <c r="IOA4" s="465"/>
      <c r="IOB4" s="465"/>
      <c r="IOC4" s="465"/>
      <c r="IOD4" s="465"/>
      <c r="IOE4" s="465"/>
      <c r="IOF4" s="465"/>
      <c r="IOG4" s="465" t="s">
        <v>252</v>
      </c>
      <c r="IOH4" s="465"/>
      <c r="IOI4" s="465"/>
      <c r="IOJ4" s="465"/>
      <c r="IOK4" s="465"/>
      <c r="IOL4" s="465"/>
      <c r="IOM4" s="465"/>
      <c r="ION4" s="465"/>
      <c r="IOO4" s="465"/>
      <c r="IOP4" s="465"/>
      <c r="IOQ4" s="465"/>
      <c r="IOR4" s="465"/>
      <c r="IOS4" s="465"/>
      <c r="IOT4" s="465"/>
      <c r="IOU4" s="465"/>
      <c r="IOV4" s="465"/>
      <c r="IOW4" s="465" t="s">
        <v>252</v>
      </c>
      <c r="IOX4" s="465"/>
      <c r="IOY4" s="465"/>
      <c r="IOZ4" s="465"/>
      <c r="IPA4" s="465"/>
      <c r="IPB4" s="465"/>
      <c r="IPC4" s="465"/>
      <c r="IPD4" s="465"/>
      <c r="IPE4" s="465"/>
      <c r="IPF4" s="465"/>
      <c r="IPG4" s="465"/>
      <c r="IPH4" s="465"/>
      <c r="IPI4" s="465"/>
      <c r="IPJ4" s="465"/>
      <c r="IPK4" s="465"/>
      <c r="IPL4" s="465"/>
      <c r="IPM4" s="465" t="s">
        <v>252</v>
      </c>
      <c r="IPN4" s="465"/>
      <c r="IPO4" s="465"/>
      <c r="IPP4" s="465"/>
      <c r="IPQ4" s="465"/>
      <c r="IPR4" s="465"/>
      <c r="IPS4" s="465"/>
      <c r="IPT4" s="465"/>
      <c r="IPU4" s="465"/>
      <c r="IPV4" s="465"/>
      <c r="IPW4" s="465"/>
      <c r="IPX4" s="465"/>
      <c r="IPY4" s="465"/>
      <c r="IPZ4" s="465"/>
      <c r="IQA4" s="465"/>
      <c r="IQB4" s="465"/>
      <c r="IQC4" s="465" t="s">
        <v>252</v>
      </c>
      <c r="IQD4" s="465"/>
      <c r="IQE4" s="465"/>
      <c r="IQF4" s="465"/>
      <c r="IQG4" s="465"/>
      <c r="IQH4" s="465"/>
      <c r="IQI4" s="465"/>
      <c r="IQJ4" s="465"/>
      <c r="IQK4" s="465"/>
      <c r="IQL4" s="465"/>
      <c r="IQM4" s="465"/>
      <c r="IQN4" s="465"/>
      <c r="IQO4" s="465"/>
      <c r="IQP4" s="465"/>
      <c r="IQQ4" s="465"/>
      <c r="IQR4" s="465"/>
      <c r="IQS4" s="465" t="s">
        <v>252</v>
      </c>
      <c r="IQT4" s="465"/>
      <c r="IQU4" s="465"/>
      <c r="IQV4" s="465"/>
      <c r="IQW4" s="465"/>
      <c r="IQX4" s="465"/>
      <c r="IQY4" s="465"/>
      <c r="IQZ4" s="465"/>
      <c r="IRA4" s="465"/>
      <c r="IRB4" s="465"/>
      <c r="IRC4" s="465"/>
      <c r="IRD4" s="465"/>
      <c r="IRE4" s="465"/>
      <c r="IRF4" s="465"/>
      <c r="IRG4" s="465"/>
      <c r="IRH4" s="465"/>
      <c r="IRI4" s="465" t="s">
        <v>252</v>
      </c>
      <c r="IRJ4" s="465"/>
      <c r="IRK4" s="465"/>
      <c r="IRL4" s="465"/>
      <c r="IRM4" s="465"/>
      <c r="IRN4" s="465"/>
      <c r="IRO4" s="465"/>
      <c r="IRP4" s="465"/>
      <c r="IRQ4" s="465"/>
      <c r="IRR4" s="465"/>
      <c r="IRS4" s="465"/>
      <c r="IRT4" s="465"/>
      <c r="IRU4" s="465"/>
      <c r="IRV4" s="465"/>
      <c r="IRW4" s="465"/>
      <c r="IRX4" s="465"/>
      <c r="IRY4" s="465" t="s">
        <v>252</v>
      </c>
      <c r="IRZ4" s="465"/>
      <c r="ISA4" s="465"/>
      <c r="ISB4" s="465"/>
      <c r="ISC4" s="465"/>
      <c r="ISD4" s="465"/>
      <c r="ISE4" s="465"/>
      <c r="ISF4" s="465"/>
      <c r="ISG4" s="465"/>
      <c r="ISH4" s="465"/>
      <c r="ISI4" s="465"/>
      <c r="ISJ4" s="465"/>
      <c r="ISK4" s="465"/>
      <c r="ISL4" s="465"/>
      <c r="ISM4" s="465"/>
      <c r="ISN4" s="465"/>
      <c r="ISO4" s="465" t="s">
        <v>252</v>
      </c>
      <c r="ISP4" s="465"/>
      <c r="ISQ4" s="465"/>
      <c r="ISR4" s="465"/>
      <c r="ISS4" s="465"/>
      <c r="IST4" s="465"/>
      <c r="ISU4" s="465"/>
      <c r="ISV4" s="465"/>
      <c r="ISW4" s="465"/>
      <c r="ISX4" s="465"/>
      <c r="ISY4" s="465"/>
      <c r="ISZ4" s="465"/>
      <c r="ITA4" s="465"/>
      <c r="ITB4" s="465"/>
      <c r="ITC4" s="465"/>
      <c r="ITD4" s="465"/>
      <c r="ITE4" s="465" t="s">
        <v>252</v>
      </c>
      <c r="ITF4" s="465"/>
      <c r="ITG4" s="465"/>
      <c r="ITH4" s="465"/>
      <c r="ITI4" s="465"/>
      <c r="ITJ4" s="465"/>
      <c r="ITK4" s="465"/>
      <c r="ITL4" s="465"/>
      <c r="ITM4" s="465"/>
      <c r="ITN4" s="465"/>
      <c r="ITO4" s="465"/>
      <c r="ITP4" s="465"/>
      <c r="ITQ4" s="465"/>
      <c r="ITR4" s="465"/>
      <c r="ITS4" s="465"/>
      <c r="ITT4" s="465"/>
      <c r="ITU4" s="465" t="s">
        <v>252</v>
      </c>
      <c r="ITV4" s="465"/>
      <c r="ITW4" s="465"/>
      <c r="ITX4" s="465"/>
      <c r="ITY4" s="465"/>
      <c r="ITZ4" s="465"/>
      <c r="IUA4" s="465"/>
      <c r="IUB4" s="465"/>
      <c r="IUC4" s="465"/>
      <c r="IUD4" s="465"/>
      <c r="IUE4" s="465"/>
      <c r="IUF4" s="465"/>
      <c r="IUG4" s="465"/>
      <c r="IUH4" s="465"/>
      <c r="IUI4" s="465"/>
      <c r="IUJ4" s="465"/>
      <c r="IUK4" s="465" t="s">
        <v>252</v>
      </c>
      <c r="IUL4" s="465"/>
      <c r="IUM4" s="465"/>
      <c r="IUN4" s="465"/>
      <c r="IUO4" s="465"/>
      <c r="IUP4" s="465"/>
      <c r="IUQ4" s="465"/>
      <c r="IUR4" s="465"/>
      <c r="IUS4" s="465"/>
      <c r="IUT4" s="465"/>
      <c r="IUU4" s="465"/>
      <c r="IUV4" s="465"/>
      <c r="IUW4" s="465"/>
      <c r="IUX4" s="465"/>
      <c r="IUY4" s="465"/>
      <c r="IUZ4" s="465"/>
      <c r="IVA4" s="465" t="s">
        <v>252</v>
      </c>
      <c r="IVB4" s="465"/>
      <c r="IVC4" s="465"/>
      <c r="IVD4" s="465"/>
      <c r="IVE4" s="465"/>
      <c r="IVF4" s="465"/>
      <c r="IVG4" s="465"/>
      <c r="IVH4" s="465"/>
      <c r="IVI4" s="465"/>
      <c r="IVJ4" s="465"/>
      <c r="IVK4" s="465"/>
      <c r="IVL4" s="465"/>
      <c r="IVM4" s="465"/>
      <c r="IVN4" s="465"/>
      <c r="IVO4" s="465"/>
      <c r="IVP4" s="465"/>
      <c r="IVQ4" s="465" t="s">
        <v>252</v>
      </c>
      <c r="IVR4" s="465"/>
      <c r="IVS4" s="465"/>
      <c r="IVT4" s="465"/>
      <c r="IVU4" s="465"/>
      <c r="IVV4" s="465"/>
      <c r="IVW4" s="465"/>
      <c r="IVX4" s="465"/>
      <c r="IVY4" s="465"/>
      <c r="IVZ4" s="465"/>
      <c r="IWA4" s="465"/>
      <c r="IWB4" s="465"/>
      <c r="IWC4" s="465"/>
      <c r="IWD4" s="465"/>
      <c r="IWE4" s="465"/>
      <c r="IWF4" s="465"/>
      <c r="IWG4" s="465" t="s">
        <v>252</v>
      </c>
      <c r="IWH4" s="465"/>
      <c r="IWI4" s="465"/>
      <c r="IWJ4" s="465"/>
      <c r="IWK4" s="465"/>
      <c r="IWL4" s="465"/>
      <c r="IWM4" s="465"/>
      <c r="IWN4" s="465"/>
      <c r="IWO4" s="465"/>
      <c r="IWP4" s="465"/>
      <c r="IWQ4" s="465"/>
      <c r="IWR4" s="465"/>
      <c r="IWS4" s="465"/>
      <c r="IWT4" s="465"/>
      <c r="IWU4" s="465"/>
      <c r="IWV4" s="465"/>
      <c r="IWW4" s="465" t="s">
        <v>252</v>
      </c>
      <c r="IWX4" s="465"/>
      <c r="IWY4" s="465"/>
      <c r="IWZ4" s="465"/>
      <c r="IXA4" s="465"/>
      <c r="IXB4" s="465"/>
      <c r="IXC4" s="465"/>
      <c r="IXD4" s="465"/>
      <c r="IXE4" s="465"/>
      <c r="IXF4" s="465"/>
      <c r="IXG4" s="465"/>
      <c r="IXH4" s="465"/>
      <c r="IXI4" s="465"/>
      <c r="IXJ4" s="465"/>
      <c r="IXK4" s="465"/>
      <c r="IXL4" s="465"/>
      <c r="IXM4" s="465" t="s">
        <v>252</v>
      </c>
      <c r="IXN4" s="465"/>
      <c r="IXO4" s="465"/>
      <c r="IXP4" s="465"/>
      <c r="IXQ4" s="465"/>
      <c r="IXR4" s="465"/>
      <c r="IXS4" s="465"/>
      <c r="IXT4" s="465"/>
      <c r="IXU4" s="465"/>
      <c r="IXV4" s="465"/>
      <c r="IXW4" s="465"/>
      <c r="IXX4" s="465"/>
      <c r="IXY4" s="465"/>
      <c r="IXZ4" s="465"/>
      <c r="IYA4" s="465"/>
      <c r="IYB4" s="465"/>
      <c r="IYC4" s="465" t="s">
        <v>252</v>
      </c>
      <c r="IYD4" s="465"/>
      <c r="IYE4" s="465"/>
      <c r="IYF4" s="465"/>
      <c r="IYG4" s="465"/>
      <c r="IYH4" s="465"/>
      <c r="IYI4" s="465"/>
      <c r="IYJ4" s="465"/>
      <c r="IYK4" s="465"/>
      <c r="IYL4" s="465"/>
      <c r="IYM4" s="465"/>
      <c r="IYN4" s="465"/>
      <c r="IYO4" s="465"/>
      <c r="IYP4" s="465"/>
      <c r="IYQ4" s="465"/>
      <c r="IYR4" s="465"/>
      <c r="IYS4" s="465" t="s">
        <v>252</v>
      </c>
      <c r="IYT4" s="465"/>
      <c r="IYU4" s="465"/>
      <c r="IYV4" s="465"/>
      <c r="IYW4" s="465"/>
      <c r="IYX4" s="465"/>
      <c r="IYY4" s="465"/>
      <c r="IYZ4" s="465"/>
      <c r="IZA4" s="465"/>
      <c r="IZB4" s="465"/>
      <c r="IZC4" s="465"/>
      <c r="IZD4" s="465"/>
      <c r="IZE4" s="465"/>
      <c r="IZF4" s="465"/>
      <c r="IZG4" s="465"/>
      <c r="IZH4" s="465"/>
      <c r="IZI4" s="465" t="s">
        <v>252</v>
      </c>
      <c r="IZJ4" s="465"/>
      <c r="IZK4" s="465"/>
      <c r="IZL4" s="465"/>
      <c r="IZM4" s="465"/>
      <c r="IZN4" s="465"/>
      <c r="IZO4" s="465"/>
      <c r="IZP4" s="465"/>
      <c r="IZQ4" s="465"/>
      <c r="IZR4" s="465"/>
      <c r="IZS4" s="465"/>
      <c r="IZT4" s="465"/>
      <c r="IZU4" s="465"/>
      <c r="IZV4" s="465"/>
      <c r="IZW4" s="465"/>
      <c r="IZX4" s="465"/>
      <c r="IZY4" s="465" t="s">
        <v>252</v>
      </c>
      <c r="IZZ4" s="465"/>
      <c r="JAA4" s="465"/>
      <c r="JAB4" s="465"/>
      <c r="JAC4" s="465"/>
      <c r="JAD4" s="465"/>
      <c r="JAE4" s="465"/>
      <c r="JAF4" s="465"/>
      <c r="JAG4" s="465"/>
      <c r="JAH4" s="465"/>
      <c r="JAI4" s="465"/>
      <c r="JAJ4" s="465"/>
      <c r="JAK4" s="465"/>
      <c r="JAL4" s="465"/>
      <c r="JAM4" s="465"/>
      <c r="JAN4" s="465"/>
      <c r="JAO4" s="465" t="s">
        <v>252</v>
      </c>
      <c r="JAP4" s="465"/>
      <c r="JAQ4" s="465"/>
      <c r="JAR4" s="465"/>
      <c r="JAS4" s="465"/>
      <c r="JAT4" s="465"/>
      <c r="JAU4" s="465"/>
      <c r="JAV4" s="465"/>
      <c r="JAW4" s="465"/>
      <c r="JAX4" s="465"/>
      <c r="JAY4" s="465"/>
      <c r="JAZ4" s="465"/>
      <c r="JBA4" s="465"/>
      <c r="JBB4" s="465"/>
      <c r="JBC4" s="465"/>
      <c r="JBD4" s="465"/>
      <c r="JBE4" s="465" t="s">
        <v>252</v>
      </c>
      <c r="JBF4" s="465"/>
      <c r="JBG4" s="465"/>
      <c r="JBH4" s="465"/>
      <c r="JBI4" s="465"/>
      <c r="JBJ4" s="465"/>
      <c r="JBK4" s="465"/>
      <c r="JBL4" s="465"/>
      <c r="JBM4" s="465"/>
      <c r="JBN4" s="465"/>
      <c r="JBO4" s="465"/>
      <c r="JBP4" s="465"/>
      <c r="JBQ4" s="465"/>
      <c r="JBR4" s="465"/>
      <c r="JBS4" s="465"/>
      <c r="JBT4" s="465"/>
      <c r="JBU4" s="465" t="s">
        <v>252</v>
      </c>
      <c r="JBV4" s="465"/>
      <c r="JBW4" s="465"/>
      <c r="JBX4" s="465"/>
      <c r="JBY4" s="465"/>
      <c r="JBZ4" s="465"/>
      <c r="JCA4" s="465"/>
      <c r="JCB4" s="465"/>
      <c r="JCC4" s="465"/>
      <c r="JCD4" s="465"/>
      <c r="JCE4" s="465"/>
      <c r="JCF4" s="465"/>
      <c r="JCG4" s="465"/>
      <c r="JCH4" s="465"/>
      <c r="JCI4" s="465"/>
      <c r="JCJ4" s="465"/>
      <c r="JCK4" s="465" t="s">
        <v>252</v>
      </c>
      <c r="JCL4" s="465"/>
      <c r="JCM4" s="465"/>
      <c r="JCN4" s="465"/>
      <c r="JCO4" s="465"/>
      <c r="JCP4" s="465"/>
      <c r="JCQ4" s="465"/>
      <c r="JCR4" s="465"/>
      <c r="JCS4" s="465"/>
      <c r="JCT4" s="465"/>
      <c r="JCU4" s="465"/>
      <c r="JCV4" s="465"/>
      <c r="JCW4" s="465"/>
      <c r="JCX4" s="465"/>
      <c r="JCY4" s="465"/>
      <c r="JCZ4" s="465"/>
      <c r="JDA4" s="465" t="s">
        <v>252</v>
      </c>
      <c r="JDB4" s="465"/>
      <c r="JDC4" s="465"/>
      <c r="JDD4" s="465"/>
      <c r="JDE4" s="465"/>
      <c r="JDF4" s="465"/>
      <c r="JDG4" s="465"/>
      <c r="JDH4" s="465"/>
      <c r="JDI4" s="465"/>
      <c r="JDJ4" s="465"/>
      <c r="JDK4" s="465"/>
      <c r="JDL4" s="465"/>
      <c r="JDM4" s="465"/>
      <c r="JDN4" s="465"/>
      <c r="JDO4" s="465"/>
      <c r="JDP4" s="465"/>
      <c r="JDQ4" s="465" t="s">
        <v>252</v>
      </c>
      <c r="JDR4" s="465"/>
      <c r="JDS4" s="465"/>
      <c r="JDT4" s="465"/>
      <c r="JDU4" s="465"/>
      <c r="JDV4" s="465"/>
      <c r="JDW4" s="465"/>
      <c r="JDX4" s="465"/>
      <c r="JDY4" s="465"/>
      <c r="JDZ4" s="465"/>
      <c r="JEA4" s="465"/>
      <c r="JEB4" s="465"/>
      <c r="JEC4" s="465"/>
      <c r="JED4" s="465"/>
      <c r="JEE4" s="465"/>
      <c r="JEF4" s="465"/>
      <c r="JEG4" s="465" t="s">
        <v>252</v>
      </c>
      <c r="JEH4" s="465"/>
      <c r="JEI4" s="465"/>
      <c r="JEJ4" s="465"/>
      <c r="JEK4" s="465"/>
      <c r="JEL4" s="465"/>
      <c r="JEM4" s="465"/>
      <c r="JEN4" s="465"/>
      <c r="JEO4" s="465"/>
      <c r="JEP4" s="465"/>
      <c r="JEQ4" s="465"/>
      <c r="JER4" s="465"/>
      <c r="JES4" s="465"/>
      <c r="JET4" s="465"/>
      <c r="JEU4" s="465"/>
      <c r="JEV4" s="465"/>
      <c r="JEW4" s="465" t="s">
        <v>252</v>
      </c>
      <c r="JEX4" s="465"/>
      <c r="JEY4" s="465"/>
      <c r="JEZ4" s="465"/>
      <c r="JFA4" s="465"/>
      <c r="JFB4" s="465"/>
      <c r="JFC4" s="465"/>
      <c r="JFD4" s="465"/>
      <c r="JFE4" s="465"/>
      <c r="JFF4" s="465"/>
      <c r="JFG4" s="465"/>
      <c r="JFH4" s="465"/>
      <c r="JFI4" s="465"/>
      <c r="JFJ4" s="465"/>
      <c r="JFK4" s="465"/>
      <c r="JFL4" s="465"/>
      <c r="JFM4" s="465" t="s">
        <v>252</v>
      </c>
      <c r="JFN4" s="465"/>
      <c r="JFO4" s="465"/>
      <c r="JFP4" s="465"/>
      <c r="JFQ4" s="465"/>
      <c r="JFR4" s="465"/>
      <c r="JFS4" s="465"/>
      <c r="JFT4" s="465"/>
      <c r="JFU4" s="465"/>
      <c r="JFV4" s="465"/>
      <c r="JFW4" s="465"/>
      <c r="JFX4" s="465"/>
      <c r="JFY4" s="465"/>
      <c r="JFZ4" s="465"/>
      <c r="JGA4" s="465"/>
      <c r="JGB4" s="465"/>
      <c r="JGC4" s="465" t="s">
        <v>252</v>
      </c>
      <c r="JGD4" s="465"/>
      <c r="JGE4" s="465"/>
      <c r="JGF4" s="465"/>
      <c r="JGG4" s="465"/>
      <c r="JGH4" s="465"/>
      <c r="JGI4" s="465"/>
      <c r="JGJ4" s="465"/>
      <c r="JGK4" s="465"/>
      <c r="JGL4" s="465"/>
      <c r="JGM4" s="465"/>
      <c r="JGN4" s="465"/>
      <c r="JGO4" s="465"/>
      <c r="JGP4" s="465"/>
      <c r="JGQ4" s="465"/>
      <c r="JGR4" s="465"/>
      <c r="JGS4" s="465" t="s">
        <v>252</v>
      </c>
      <c r="JGT4" s="465"/>
      <c r="JGU4" s="465"/>
      <c r="JGV4" s="465"/>
      <c r="JGW4" s="465"/>
      <c r="JGX4" s="465"/>
      <c r="JGY4" s="465"/>
      <c r="JGZ4" s="465"/>
      <c r="JHA4" s="465"/>
      <c r="JHB4" s="465"/>
      <c r="JHC4" s="465"/>
      <c r="JHD4" s="465"/>
      <c r="JHE4" s="465"/>
      <c r="JHF4" s="465"/>
      <c r="JHG4" s="465"/>
      <c r="JHH4" s="465"/>
      <c r="JHI4" s="465" t="s">
        <v>252</v>
      </c>
      <c r="JHJ4" s="465"/>
      <c r="JHK4" s="465"/>
      <c r="JHL4" s="465"/>
      <c r="JHM4" s="465"/>
      <c r="JHN4" s="465"/>
      <c r="JHO4" s="465"/>
      <c r="JHP4" s="465"/>
      <c r="JHQ4" s="465"/>
      <c r="JHR4" s="465"/>
      <c r="JHS4" s="465"/>
      <c r="JHT4" s="465"/>
      <c r="JHU4" s="465"/>
      <c r="JHV4" s="465"/>
      <c r="JHW4" s="465"/>
      <c r="JHX4" s="465"/>
      <c r="JHY4" s="465" t="s">
        <v>252</v>
      </c>
      <c r="JHZ4" s="465"/>
      <c r="JIA4" s="465"/>
      <c r="JIB4" s="465"/>
      <c r="JIC4" s="465"/>
      <c r="JID4" s="465"/>
      <c r="JIE4" s="465"/>
      <c r="JIF4" s="465"/>
      <c r="JIG4" s="465"/>
      <c r="JIH4" s="465"/>
      <c r="JII4" s="465"/>
      <c r="JIJ4" s="465"/>
      <c r="JIK4" s="465"/>
      <c r="JIL4" s="465"/>
      <c r="JIM4" s="465"/>
      <c r="JIN4" s="465"/>
      <c r="JIO4" s="465" t="s">
        <v>252</v>
      </c>
      <c r="JIP4" s="465"/>
      <c r="JIQ4" s="465"/>
      <c r="JIR4" s="465"/>
      <c r="JIS4" s="465"/>
      <c r="JIT4" s="465"/>
      <c r="JIU4" s="465"/>
      <c r="JIV4" s="465"/>
      <c r="JIW4" s="465"/>
      <c r="JIX4" s="465"/>
      <c r="JIY4" s="465"/>
      <c r="JIZ4" s="465"/>
      <c r="JJA4" s="465"/>
      <c r="JJB4" s="465"/>
      <c r="JJC4" s="465"/>
      <c r="JJD4" s="465"/>
      <c r="JJE4" s="465" t="s">
        <v>252</v>
      </c>
      <c r="JJF4" s="465"/>
      <c r="JJG4" s="465"/>
      <c r="JJH4" s="465"/>
      <c r="JJI4" s="465"/>
      <c r="JJJ4" s="465"/>
      <c r="JJK4" s="465"/>
      <c r="JJL4" s="465"/>
      <c r="JJM4" s="465"/>
      <c r="JJN4" s="465"/>
      <c r="JJO4" s="465"/>
      <c r="JJP4" s="465"/>
      <c r="JJQ4" s="465"/>
      <c r="JJR4" s="465"/>
      <c r="JJS4" s="465"/>
      <c r="JJT4" s="465"/>
      <c r="JJU4" s="465" t="s">
        <v>252</v>
      </c>
      <c r="JJV4" s="465"/>
      <c r="JJW4" s="465"/>
      <c r="JJX4" s="465"/>
      <c r="JJY4" s="465"/>
      <c r="JJZ4" s="465"/>
      <c r="JKA4" s="465"/>
      <c r="JKB4" s="465"/>
      <c r="JKC4" s="465"/>
      <c r="JKD4" s="465"/>
      <c r="JKE4" s="465"/>
      <c r="JKF4" s="465"/>
      <c r="JKG4" s="465"/>
      <c r="JKH4" s="465"/>
      <c r="JKI4" s="465"/>
      <c r="JKJ4" s="465"/>
      <c r="JKK4" s="465" t="s">
        <v>252</v>
      </c>
      <c r="JKL4" s="465"/>
      <c r="JKM4" s="465"/>
      <c r="JKN4" s="465"/>
      <c r="JKO4" s="465"/>
      <c r="JKP4" s="465"/>
      <c r="JKQ4" s="465"/>
      <c r="JKR4" s="465"/>
      <c r="JKS4" s="465"/>
      <c r="JKT4" s="465"/>
      <c r="JKU4" s="465"/>
      <c r="JKV4" s="465"/>
      <c r="JKW4" s="465"/>
      <c r="JKX4" s="465"/>
      <c r="JKY4" s="465"/>
      <c r="JKZ4" s="465"/>
      <c r="JLA4" s="465" t="s">
        <v>252</v>
      </c>
      <c r="JLB4" s="465"/>
      <c r="JLC4" s="465"/>
      <c r="JLD4" s="465"/>
      <c r="JLE4" s="465"/>
      <c r="JLF4" s="465"/>
      <c r="JLG4" s="465"/>
      <c r="JLH4" s="465"/>
      <c r="JLI4" s="465"/>
      <c r="JLJ4" s="465"/>
      <c r="JLK4" s="465"/>
      <c r="JLL4" s="465"/>
      <c r="JLM4" s="465"/>
      <c r="JLN4" s="465"/>
      <c r="JLO4" s="465"/>
      <c r="JLP4" s="465"/>
      <c r="JLQ4" s="465" t="s">
        <v>252</v>
      </c>
      <c r="JLR4" s="465"/>
      <c r="JLS4" s="465"/>
      <c r="JLT4" s="465"/>
      <c r="JLU4" s="465"/>
      <c r="JLV4" s="465"/>
      <c r="JLW4" s="465"/>
      <c r="JLX4" s="465"/>
      <c r="JLY4" s="465"/>
      <c r="JLZ4" s="465"/>
      <c r="JMA4" s="465"/>
      <c r="JMB4" s="465"/>
      <c r="JMC4" s="465"/>
      <c r="JMD4" s="465"/>
      <c r="JME4" s="465"/>
      <c r="JMF4" s="465"/>
      <c r="JMG4" s="465" t="s">
        <v>252</v>
      </c>
      <c r="JMH4" s="465"/>
      <c r="JMI4" s="465"/>
      <c r="JMJ4" s="465"/>
      <c r="JMK4" s="465"/>
      <c r="JML4" s="465"/>
      <c r="JMM4" s="465"/>
      <c r="JMN4" s="465"/>
      <c r="JMO4" s="465"/>
      <c r="JMP4" s="465"/>
      <c r="JMQ4" s="465"/>
      <c r="JMR4" s="465"/>
      <c r="JMS4" s="465"/>
      <c r="JMT4" s="465"/>
      <c r="JMU4" s="465"/>
      <c r="JMV4" s="465"/>
      <c r="JMW4" s="465" t="s">
        <v>252</v>
      </c>
      <c r="JMX4" s="465"/>
      <c r="JMY4" s="465"/>
      <c r="JMZ4" s="465"/>
      <c r="JNA4" s="465"/>
      <c r="JNB4" s="465"/>
      <c r="JNC4" s="465"/>
      <c r="JND4" s="465"/>
      <c r="JNE4" s="465"/>
      <c r="JNF4" s="465"/>
      <c r="JNG4" s="465"/>
      <c r="JNH4" s="465"/>
      <c r="JNI4" s="465"/>
      <c r="JNJ4" s="465"/>
      <c r="JNK4" s="465"/>
      <c r="JNL4" s="465"/>
      <c r="JNM4" s="465" t="s">
        <v>252</v>
      </c>
      <c r="JNN4" s="465"/>
      <c r="JNO4" s="465"/>
      <c r="JNP4" s="465"/>
      <c r="JNQ4" s="465"/>
      <c r="JNR4" s="465"/>
      <c r="JNS4" s="465"/>
      <c r="JNT4" s="465"/>
      <c r="JNU4" s="465"/>
      <c r="JNV4" s="465"/>
      <c r="JNW4" s="465"/>
      <c r="JNX4" s="465"/>
      <c r="JNY4" s="465"/>
      <c r="JNZ4" s="465"/>
      <c r="JOA4" s="465"/>
      <c r="JOB4" s="465"/>
      <c r="JOC4" s="465" t="s">
        <v>252</v>
      </c>
      <c r="JOD4" s="465"/>
      <c r="JOE4" s="465"/>
      <c r="JOF4" s="465"/>
      <c r="JOG4" s="465"/>
      <c r="JOH4" s="465"/>
      <c r="JOI4" s="465"/>
      <c r="JOJ4" s="465"/>
      <c r="JOK4" s="465"/>
      <c r="JOL4" s="465"/>
      <c r="JOM4" s="465"/>
      <c r="JON4" s="465"/>
      <c r="JOO4" s="465"/>
      <c r="JOP4" s="465"/>
      <c r="JOQ4" s="465"/>
      <c r="JOR4" s="465"/>
      <c r="JOS4" s="465" t="s">
        <v>252</v>
      </c>
      <c r="JOT4" s="465"/>
      <c r="JOU4" s="465"/>
      <c r="JOV4" s="465"/>
      <c r="JOW4" s="465"/>
      <c r="JOX4" s="465"/>
      <c r="JOY4" s="465"/>
      <c r="JOZ4" s="465"/>
      <c r="JPA4" s="465"/>
      <c r="JPB4" s="465"/>
      <c r="JPC4" s="465"/>
      <c r="JPD4" s="465"/>
      <c r="JPE4" s="465"/>
      <c r="JPF4" s="465"/>
      <c r="JPG4" s="465"/>
      <c r="JPH4" s="465"/>
      <c r="JPI4" s="465" t="s">
        <v>252</v>
      </c>
      <c r="JPJ4" s="465"/>
      <c r="JPK4" s="465"/>
      <c r="JPL4" s="465"/>
      <c r="JPM4" s="465"/>
      <c r="JPN4" s="465"/>
      <c r="JPO4" s="465"/>
      <c r="JPP4" s="465"/>
      <c r="JPQ4" s="465"/>
      <c r="JPR4" s="465"/>
      <c r="JPS4" s="465"/>
      <c r="JPT4" s="465"/>
      <c r="JPU4" s="465"/>
      <c r="JPV4" s="465"/>
      <c r="JPW4" s="465"/>
      <c r="JPX4" s="465"/>
      <c r="JPY4" s="465" t="s">
        <v>252</v>
      </c>
      <c r="JPZ4" s="465"/>
      <c r="JQA4" s="465"/>
      <c r="JQB4" s="465"/>
      <c r="JQC4" s="465"/>
      <c r="JQD4" s="465"/>
      <c r="JQE4" s="465"/>
      <c r="JQF4" s="465"/>
      <c r="JQG4" s="465"/>
      <c r="JQH4" s="465"/>
      <c r="JQI4" s="465"/>
      <c r="JQJ4" s="465"/>
      <c r="JQK4" s="465"/>
      <c r="JQL4" s="465"/>
      <c r="JQM4" s="465"/>
      <c r="JQN4" s="465"/>
      <c r="JQO4" s="465" t="s">
        <v>252</v>
      </c>
      <c r="JQP4" s="465"/>
      <c r="JQQ4" s="465"/>
      <c r="JQR4" s="465"/>
      <c r="JQS4" s="465"/>
      <c r="JQT4" s="465"/>
      <c r="JQU4" s="465"/>
      <c r="JQV4" s="465"/>
      <c r="JQW4" s="465"/>
      <c r="JQX4" s="465"/>
      <c r="JQY4" s="465"/>
      <c r="JQZ4" s="465"/>
      <c r="JRA4" s="465"/>
      <c r="JRB4" s="465"/>
      <c r="JRC4" s="465"/>
      <c r="JRD4" s="465"/>
      <c r="JRE4" s="465" t="s">
        <v>252</v>
      </c>
      <c r="JRF4" s="465"/>
      <c r="JRG4" s="465"/>
      <c r="JRH4" s="465"/>
      <c r="JRI4" s="465"/>
      <c r="JRJ4" s="465"/>
      <c r="JRK4" s="465"/>
      <c r="JRL4" s="465"/>
      <c r="JRM4" s="465"/>
      <c r="JRN4" s="465"/>
      <c r="JRO4" s="465"/>
      <c r="JRP4" s="465"/>
      <c r="JRQ4" s="465"/>
      <c r="JRR4" s="465"/>
      <c r="JRS4" s="465"/>
      <c r="JRT4" s="465"/>
      <c r="JRU4" s="465" t="s">
        <v>252</v>
      </c>
      <c r="JRV4" s="465"/>
      <c r="JRW4" s="465"/>
      <c r="JRX4" s="465"/>
      <c r="JRY4" s="465"/>
      <c r="JRZ4" s="465"/>
      <c r="JSA4" s="465"/>
      <c r="JSB4" s="465"/>
      <c r="JSC4" s="465"/>
      <c r="JSD4" s="465"/>
      <c r="JSE4" s="465"/>
      <c r="JSF4" s="465"/>
      <c r="JSG4" s="465"/>
      <c r="JSH4" s="465"/>
      <c r="JSI4" s="465"/>
      <c r="JSJ4" s="465"/>
      <c r="JSK4" s="465" t="s">
        <v>252</v>
      </c>
      <c r="JSL4" s="465"/>
      <c r="JSM4" s="465"/>
      <c r="JSN4" s="465"/>
      <c r="JSO4" s="465"/>
      <c r="JSP4" s="465"/>
      <c r="JSQ4" s="465"/>
      <c r="JSR4" s="465"/>
      <c r="JSS4" s="465"/>
      <c r="JST4" s="465"/>
      <c r="JSU4" s="465"/>
      <c r="JSV4" s="465"/>
      <c r="JSW4" s="465"/>
      <c r="JSX4" s="465"/>
      <c r="JSY4" s="465"/>
      <c r="JSZ4" s="465"/>
      <c r="JTA4" s="465" t="s">
        <v>252</v>
      </c>
      <c r="JTB4" s="465"/>
      <c r="JTC4" s="465"/>
      <c r="JTD4" s="465"/>
      <c r="JTE4" s="465"/>
      <c r="JTF4" s="465"/>
      <c r="JTG4" s="465"/>
      <c r="JTH4" s="465"/>
      <c r="JTI4" s="465"/>
      <c r="JTJ4" s="465"/>
      <c r="JTK4" s="465"/>
      <c r="JTL4" s="465"/>
      <c r="JTM4" s="465"/>
      <c r="JTN4" s="465"/>
      <c r="JTO4" s="465"/>
      <c r="JTP4" s="465"/>
      <c r="JTQ4" s="465" t="s">
        <v>252</v>
      </c>
      <c r="JTR4" s="465"/>
      <c r="JTS4" s="465"/>
      <c r="JTT4" s="465"/>
      <c r="JTU4" s="465"/>
      <c r="JTV4" s="465"/>
      <c r="JTW4" s="465"/>
      <c r="JTX4" s="465"/>
      <c r="JTY4" s="465"/>
      <c r="JTZ4" s="465"/>
      <c r="JUA4" s="465"/>
      <c r="JUB4" s="465"/>
      <c r="JUC4" s="465"/>
      <c r="JUD4" s="465"/>
      <c r="JUE4" s="465"/>
      <c r="JUF4" s="465"/>
      <c r="JUG4" s="465" t="s">
        <v>252</v>
      </c>
      <c r="JUH4" s="465"/>
      <c r="JUI4" s="465"/>
      <c r="JUJ4" s="465"/>
      <c r="JUK4" s="465"/>
      <c r="JUL4" s="465"/>
      <c r="JUM4" s="465"/>
      <c r="JUN4" s="465"/>
      <c r="JUO4" s="465"/>
      <c r="JUP4" s="465"/>
      <c r="JUQ4" s="465"/>
      <c r="JUR4" s="465"/>
      <c r="JUS4" s="465"/>
      <c r="JUT4" s="465"/>
      <c r="JUU4" s="465"/>
      <c r="JUV4" s="465"/>
      <c r="JUW4" s="465" t="s">
        <v>252</v>
      </c>
      <c r="JUX4" s="465"/>
      <c r="JUY4" s="465"/>
      <c r="JUZ4" s="465"/>
      <c r="JVA4" s="465"/>
      <c r="JVB4" s="465"/>
      <c r="JVC4" s="465"/>
      <c r="JVD4" s="465"/>
      <c r="JVE4" s="465"/>
      <c r="JVF4" s="465"/>
      <c r="JVG4" s="465"/>
      <c r="JVH4" s="465"/>
      <c r="JVI4" s="465"/>
      <c r="JVJ4" s="465"/>
      <c r="JVK4" s="465"/>
      <c r="JVL4" s="465"/>
      <c r="JVM4" s="465" t="s">
        <v>252</v>
      </c>
      <c r="JVN4" s="465"/>
      <c r="JVO4" s="465"/>
      <c r="JVP4" s="465"/>
      <c r="JVQ4" s="465"/>
      <c r="JVR4" s="465"/>
      <c r="JVS4" s="465"/>
      <c r="JVT4" s="465"/>
      <c r="JVU4" s="465"/>
      <c r="JVV4" s="465"/>
      <c r="JVW4" s="465"/>
      <c r="JVX4" s="465"/>
      <c r="JVY4" s="465"/>
      <c r="JVZ4" s="465"/>
      <c r="JWA4" s="465"/>
      <c r="JWB4" s="465"/>
      <c r="JWC4" s="465" t="s">
        <v>252</v>
      </c>
      <c r="JWD4" s="465"/>
      <c r="JWE4" s="465"/>
      <c r="JWF4" s="465"/>
      <c r="JWG4" s="465"/>
      <c r="JWH4" s="465"/>
      <c r="JWI4" s="465"/>
      <c r="JWJ4" s="465"/>
      <c r="JWK4" s="465"/>
      <c r="JWL4" s="465"/>
      <c r="JWM4" s="465"/>
      <c r="JWN4" s="465"/>
      <c r="JWO4" s="465"/>
      <c r="JWP4" s="465"/>
      <c r="JWQ4" s="465"/>
      <c r="JWR4" s="465"/>
      <c r="JWS4" s="465" t="s">
        <v>252</v>
      </c>
      <c r="JWT4" s="465"/>
      <c r="JWU4" s="465"/>
      <c r="JWV4" s="465"/>
      <c r="JWW4" s="465"/>
      <c r="JWX4" s="465"/>
      <c r="JWY4" s="465"/>
      <c r="JWZ4" s="465"/>
      <c r="JXA4" s="465"/>
      <c r="JXB4" s="465"/>
      <c r="JXC4" s="465"/>
      <c r="JXD4" s="465"/>
      <c r="JXE4" s="465"/>
      <c r="JXF4" s="465"/>
      <c r="JXG4" s="465"/>
      <c r="JXH4" s="465"/>
      <c r="JXI4" s="465" t="s">
        <v>252</v>
      </c>
      <c r="JXJ4" s="465"/>
      <c r="JXK4" s="465"/>
      <c r="JXL4" s="465"/>
      <c r="JXM4" s="465"/>
      <c r="JXN4" s="465"/>
      <c r="JXO4" s="465"/>
      <c r="JXP4" s="465"/>
      <c r="JXQ4" s="465"/>
      <c r="JXR4" s="465"/>
      <c r="JXS4" s="465"/>
      <c r="JXT4" s="465"/>
      <c r="JXU4" s="465"/>
      <c r="JXV4" s="465"/>
      <c r="JXW4" s="465"/>
      <c r="JXX4" s="465"/>
      <c r="JXY4" s="465" t="s">
        <v>252</v>
      </c>
      <c r="JXZ4" s="465"/>
      <c r="JYA4" s="465"/>
      <c r="JYB4" s="465"/>
      <c r="JYC4" s="465"/>
      <c r="JYD4" s="465"/>
      <c r="JYE4" s="465"/>
      <c r="JYF4" s="465"/>
      <c r="JYG4" s="465"/>
      <c r="JYH4" s="465"/>
      <c r="JYI4" s="465"/>
      <c r="JYJ4" s="465"/>
      <c r="JYK4" s="465"/>
      <c r="JYL4" s="465"/>
      <c r="JYM4" s="465"/>
      <c r="JYN4" s="465"/>
      <c r="JYO4" s="465" t="s">
        <v>252</v>
      </c>
      <c r="JYP4" s="465"/>
      <c r="JYQ4" s="465"/>
      <c r="JYR4" s="465"/>
      <c r="JYS4" s="465"/>
      <c r="JYT4" s="465"/>
      <c r="JYU4" s="465"/>
      <c r="JYV4" s="465"/>
      <c r="JYW4" s="465"/>
      <c r="JYX4" s="465"/>
      <c r="JYY4" s="465"/>
      <c r="JYZ4" s="465"/>
      <c r="JZA4" s="465"/>
      <c r="JZB4" s="465"/>
      <c r="JZC4" s="465"/>
      <c r="JZD4" s="465"/>
      <c r="JZE4" s="465" t="s">
        <v>252</v>
      </c>
      <c r="JZF4" s="465"/>
      <c r="JZG4" s="465"/>
      <c r="JZH4" s="465"/>
      <c r="JZI4" s="465"/>
      <c r="JZJ4" s="465"/>
      <c r="JZK4" s="465"/>
      <c r="JZL4" s="465"/>
      <c r="JZM4" s="465"/>
      <c r="JZN4" s="465"/>
      <c r="JZO4" s="465"/>
      <c r="JZP4" s="465"/>
      <c r="JZQ4" s="465"/>
      <c r="JZR4" s="465"/>
      <c r="JZS4" s="465"/>
      <c r="JZT4" s="465"/>
      <c r="JZU4" s="465" t="s">
        <v>252</v>
      </c>
      <c r="JZV4" s="465"/>
      <c r="JZW4" s="465"/>
      <c r="JZX4" s="465"/>
      <c r="JZY4" s="465"/>
      <c r="JZZ4" s="465"/>
      <c r="KAA4" s="465"/>
      <c r="KAB4" s="465"/>
      <c r="KAC4" s="465"/>
      <c r="KAD4" s="465"/>
      <c r="KAE4" s="465"/>
      <c r="KAF4" s="465"/>
      <c r="KAG4" s="465"/>
      <c r="KAH4" s="465"/>
      <c r="KAI4" s="465"/>
      <c r="KAJ4" s="465"/>
      <c r="KAK4" s="465" t="s">
        <v>252</v>
      </c>
      <c r="KAL4" s="465"/>
      <c r="KAM4" s="465"/>
      <c r="KAN4" s="465"/>
      <c r="KAO4" s="465"/>
      <c r="KAP4" s="465"/>
      <c r="KAQ4" s="465"/>
      <c r="KAR4" s="465"/>
      <c r="KAS4" s="465"/>
      <c r="KAT4" s="465"/>
      <c r="KAU4" s="465"/>
      <c r="KAV4" s="465"/>
      <c r="KAW4" s="465"/>
      <c r="KAX4" s="465"/>
      <c r="KAY4" s="465"/>
      <c r="KAZ4" s="465"/>
      <c r="KBA4" s="465" t="s">
        <v>252</v>
      </c>
      <c r="KBB4" s="465"/>
      <c r="KBC4" s="465"/>
      <c r="KBD4" s="465"/>
      <c r="KBE4" s="465"/>
      <c r="KBF4" s="465"/>
      <c r="KBG4" s="465"/>
      <c r="KBH4" s="465"/>
      <c r="KBI4" s="465"/>
      <c r="KBJ4" s="465"/>
      <c r="KBK4" s="465"/>
      <c r="KBL4" s="465"/>
      <c r="KBM4" s="465"/>
      <c r="KBN4" s="465"/>
      <c r="KBO4" s="465"/>
      <c r="KBP4" s="465"/>
      <c r="KBQ4" s="465" t="s">
        <v>252</v>
      </c>
      <c r="KBR4" s="465"/>
      <c r="KBS4" s="465"/>
      <c r="KBT4" s="465"/>
      <c r="KBU4" s="465"/>
      <c r="KBV4" s="465"/>
      <c r="KBW4" s="465"/>
      <c r="KBX4" s="465"/>
      <c r="KBY4" s="465"/>
      <c r="KBZ4" s="465"/>
      <c r="KCA4" s="465"/>
      <c r="KCB4" s="465"/>
      <c r="KCC4" s="465"/>
      <c r="KCD4" s="465"/>
      <c r="KCE4" s="465"/>
      <c r="KCF4" s="465"/>
      <c r="KCG4" s="465" t="s">
        <v>252</v>
      </c>
      <c r="KCH4" s="465"/>
      <c r="KCI4" s="465"/>
      <c r="KCJ4" s="465"/>
      <c r="KCK4" s="465"/>
      <c r="KCL4" s="465"/>
      <c r="KCM4" s="465"/>
      <c r="KCN4" s="465"/>
      <c r="KCO4" s="465"/>
      <c r="KCP4" s="465"/>
      <c r="KCQ4" s="465"/>
      <c r="KCR4" s="465"/>
      <c r="KCS4" s="465"/>
      <c r="KCT4" s="465"/>
      <c r="KCU4" s="465"/>
      <c r="KCV4" s="465"/>
      <c r="KCW4" s="465" t="s">
        <v>252</v>
      </c>
      <c r="KCX4" s="465"/>
      <c r="KCY4" s="465"/>
      <c r="KCZ4" s="465"/>
      <c r="KDA4" s="465"/>
      <c r="KDB4" s="465"/>
      <c r="KDC4" s="465"/>
      <c r="KDD4" s="465"/>
      <c r="KDE4" s="465"/>
      <c r="KDF4" s="465"/>
      <c r="KDG4" s="465"/>
      <c r="KDH4" s="465"/>
      <c r="KDI4" s="465"/>
      <c r="KDJ4" s="465"/>
      <c r="KDK4" s="465"/>
      <c r="KDL4" s="465"/>
      <c r="KDM4" s="465" t="s">
        <v>252</v>
      </c>
      <c r="KDN4" s="465"/>
      <c r="KDO4" s="465"/>
      <c r="KDP4" s="465"/>
      <c r="KDQ4" s="465"/>
      <c r="KDR4" s="465"/>
      <c r="KDS4" s="465"/>
      <c r="KDT4" s="465"/>
      <c r="KDU4" s="465"/>
      <c r="KDV4" s="465"/>
      <c r="KDW4" s="465"/>
      <c r="KDX4" s="465"/>
      <c r="KDY4" s="465"/>
      <c r="KDZ4" s="465"/>
      <c r="KEA4" s="465"/>
      <c r="KEB4" s="465"/>
      <c r="KEC4" s="465" t="s">
        <v>252</v>
      </c>
      <c r="KED4" s="465"/>
      <c r="KEE4" s="465"/>
      <c r="KEF4" s="465"/>
      <c r="KEG4" s="465"/>
      <c r="KEH4" s="465"/>
      <c r="KEI4" s="465"/>
      <c r="KEJ4" s="465"/>
      <c r="KEK4" s="465"/>
      <c r="KEL4" s="465"/>
      <c r="KEM4" s="465"/>
      <c r="KEN4" s="465"/>
      <c r="KEO4" s="465"/>
      <c r="KEP4" s="465"/>
      <c r="KEQ4" s="465"/>
      <c r="KER4" s="465"/>
      <c r="KES4" s="465" t="s">
        <v>252</v>
      </c>
      <c r="KET4" s="465"/>
      <c r="KEU4" s="465"/>
      <c r="KEV4" s="465"/>
      <c r="KEW4" s="465"/>
      <c r="KEX4" s="465"/>
      <c r="KEY4" s="465"/>
      <c r="KEZ4" s="465"/>
      <c r="KFA4" s="465"/>
      <c r="KFB4" s="465"/>
      <c r="KFC4" s="465"/>
      <c r="KFD4" s="465"/>
      <c r="KFE4" s="465"/>
      <c r="KFF4" s="465"/>
      <c r="KFG4" s="465"/>
      <c r="KFH4" s="465"/>
      <c r="KFI4" s="465" t="s">
        <v>252</v>
      </c>
      <c r="KFJ4" s="465"/>
      <c r="KFK4" s="465"/>
      <c r="KFL4" s="465"/>
      <c r="KFM4" s="465"/>
      <c r="KFN4" s="465"/>
      <c r="KFO4" s="465"/>
      <c r="KFP4" s="465"/>
      <c r="KFQ4" s="465"/>
      <c r="KFR4" s="465"/>
      <c r="KFS4" s="465"/>
      <c r="KFT4" s="465"/>
      <c r="KFU4" s="465"/>
      <c r="KFV4" s="465"/>
      <c r="KFW4" s="465"/>
      <c r="KFX4" s="465"/>
      <c r="KFY4" s="465" t="s">
        <v>252</v>
      </c>
      <c r="KFZ4" s="465"/>
      <c r="KGA4" s="465"/>
      <c r="KGB4" s="465"/>
      <c r="KGC4" s="465"/>
      <c r="KGD4" s="465"/>
      <c r="KGE4" s="465"/>
      <c r="KGF4" s="465"/>
      <c r="KGG4" s="465"/>
      <c r="KGH4" s="465"/>
      <c r="KGI4" s="465"/>
      <c r="KGJ4" s="465"/>
      <c r="KGK4" s="465"/>
      <c r="KGL4" s="465"/>
      <c r="KGM4" s="465"/>
      <c r="KGN4" s="465"/>
      <c r="KGO4" s="465" t="s">
        <v>252</v>
      </c>
      <c r="KGP4" s="465"/>
      <c r="KGQ4" s="465"/>
      <c r="KGR4" s="465"/>
      <c r="KGS4" s="465"/>
      <c r="KGT4" s="465"/>
      <c r="KGU4" s="465"/>
      <c r="KGV4" s="465"/>
      <c r="KGW4" s="465"/>
      <c r="KGX4" s="465"/>
      <c r="KGY4" s="465"/>
      <c r="KGZ4" s="465"/>
      <c r="KHA4" s="465"/>
      <c r="KHB4" s="465"/>
      <c r="KHC4" s="465"/>
      <c r="KHD4" s="465"/>
      <c r="KHE4" s="465" t="s">
        <v>252</v>
      </c>
      <c r="KHF4" s="465"/>
      <c r="KHG4" s="465"/>
      <c r="KHH4" s="465"/>
      <c r="KHI4" s="465"/>
      <c r="KHJ4" s="465"/>
      <c r="KHK4" s="465"/>
      <c r="KHL4" s="465"/>
      <c r="KHM4" s="465"/>
      <c r="KHN4" s="465"/>
      <c r="KHO4" s="465"/>
      <c r="KHP4" s="465"/>
      <c r="KHQ4" s="465"/>
      <c r="KHR4" s="465"/>
      <c r="KHS4" s="465"/>
      <c r="KHT4" s="465"/>
      <c r="KHU4" s="465" t="s">
        <v>252</v>
      </c>
      <c r="KHV4" s="465"/>
      <c r="KHW4" s="465"/>
      <c r="KHX4" s="465"/>
      <c r="KHY4" s="465"/>
      <c r="KHZ4" s="465"/>
      <c r="KIA4" s="465"/>
      <c r="KIB4" s="465"/>
      <c r="KIC4" s="465"/>
      <c r="KID4" s="465"/>
      <c r="KIE4" s="465"/>
      <c r="KIF4" s="465"/>
      <c r="KIG4" s="465"/>
      <c r="KIH4" s="465"/>
      <c r="KII4" s="465"/>
      <c r="KIJ4" s="465"/>
      <c r="KIK4" s="465" t="s">
        <v>252</v>
      </c>
      <c r="KIL4" s="465"/>
      <c r="KIM4" s="465"/>
      <c r="KIN4" s="465"/>
      <c r="KIO4" s="465"/>
      <c r="KIP4" s="465"/>
      <c r="KIQ4" s="465"/>
      <c r="KIR4" s="465"/>
      <c r="KIS4" s="465"/>
      <c r="KIT4" s="465"/>
      <c r="KIU4" s="465"/>
      <c r="KIV4" s="465"/>
      <c r="KIW4" s="465"/>
      <c r="KIX4" s="465"/>
      <c r="KIY4" s="465"/>
      <c r="KIZ4" s="465"/>
      <c r="KJA4" s="465" t="s">
        <v>252</v>
      </c>
      <c r="KJB4" s="465"/>
      <c r="KJC4" s="465"/>
      <c r="KJD4" s="465"/>
      <c r="KJE4" s="465"/>
      <c r="KJF4" s="465"/>
      <c r="KJG4" s="465"/>
      <c r="KJH4" s="465"/>
      <c r="KJI4" s="465"/>
      <c r="KJJ4" s="465"/>
      <c r="KJK4" s="465"/>
      <c r="KJL4" s="465"/>
      <c r="KJM4" s="465"/>
      <c r="KJN4" s="465"/>
      <c r="KJO4" s="465"/>
      <c r="KJP4" s="465"/>
      <c r="KJQ4" s="465" t="s">
        <v>252</v>
      </c>
      <c r="KJR4" s="465"/>
      <c r="KJS4" s="465"/>
      <c r="KJT4" s="465"/>
      <c r="KJU4" s="465"/>
      <c r="KJV4" s="465"/>
      <c r="KJW4" s="465"/>
      <c r="KJX4" s="465"/>
      <c r="KJY4" s="465"/>
      <c r="KJZ4" s="465"/>
      <c r="KKA4" s="465"/>
      <c r="KKB4" s="465"/>
      <c r="KKC4" s="465"/>
      <c r="KKD4" s="465"/>
      <c r="KKE4" s="465"/>
      <c r="KKF4" s="465"/>
      <c r="KKG4" s="465" t="s">
        <v>252</v>
      </c>
      <c r="KKH4" s="465"/>
      <c r="KKI4" s="465"/>
      <c r="KKJ4" s="465"/>
      <c r="KKK4" s="465"/>
      <c r="KKL4" s="465"/>
      <c r="KKM4" s="465"/>
      <c r="KKN4" s="465"/>
      <c r="KKO4" s="465"/>
      <c r="KKP4" s="465"/>
      <c r="KKQ4" s="465"/>
      <c r="KKR4" s="465"/>
      <c r="KKS4" s="465"/>
      <c r="KKT4" s="465"/>
      <c r="KKU4" s="465"/>
      <c r="KKV4" s="465"/>
      <c r="KKW4" s="465" t="s">
        <v>252</v>
      </c>
      <c r="KKX4" s="465"/>
      <c r="KKY4" s="465"/>
      <c r="KKZ4" s="465"/>
      <c r="KLA4" s="465"/>
      <c r="KLB4" s="465"/>
      <c r="KLC4" s="465"/>
      <c r="KLD4" s="465"/>
      <c r="KLE4" s="465"/>
      <c r="KLF4" s="465"/>
      <c r="KLG4" s="465"/>
      <c r="KLH4" s="465"/>
      <c r="KLI4" s="465"/>
      <c r="KLJ4" s="465"/>
      <c r="KLK4" s="465"/>
      <c r="KLL4" s="465"/>
      <c r="KLM4" s="465" t="s">
        <v>252</v>
      </c>
      <c r="KLN4" s="465"/>
      <c r="KLO4" s="465"/>
      <c r="KLP4" s="465"/>
      <c r="KLQ4" s="465"/>
      <c r="KLR4" s="465"/>
      <c r="KLS4" s="465"/>
      <c r="KLT4" s="465"/>
      <c r="KLU4" s="465"/>
      <c r="KLV4" s="465"/>
      <c r="KLW4" s="465"/>
      <c r="KLX4" s="465"/>
      <c r="KLY4" s="465"/>
      <c r="KLZ4" s="465"/>
      <c r="KMA4" s="465"/>
      <c r="KMB4" s="465"/>
      <c r="KMC4" s="465" t="s">
        <v>252</v>
      </c>
      <c r="KMD4" s="465"/>
      <c r="KME4" s="465"/>
      <c r="KMF4" s="465"/>
      <c r="KMG4" s="465"/>
      <c r="KMH4" s="465"/>
      <c r="KMI4" s="465"/>
      <c r="KMJ4" s="465"/>
      <c r="KMK4" s="465"/>
      <c r="KML4" s="465"/>
      <c r="KMM4" s="465"/>
      <c r="KMN4" s="465"/>
      <c r="KMO4" s="465"/>
      <c r="KMP4" s="465"/>
      <c r="KMQ4" s="465"/>
      <c r="KMR4" s="465"/>
      <c r="KMS4" s="465" t="s">
        <v>252</v>
      </c>
      <c r="KMT4" s="465"/>
      <c r="KMU4" s="465"/>
      <c r="KMV4" s="465"/>
      <c r="KMW4" s="465"/>
      <c r="KMX4" s="465"/>
      <c r="KMY4" s="465"/>
      <c r="KMZ4" s="465"/>
      <c r="KNA4" s="465"/>
      <c r="KNB4" s="465"/>
      <c r="KNC4" s="465"/>
      <c r="KND4" s="465"/>
      <c r="KNE4" s="465"/>
      <c r="KNF4" s="465"/>
      <c r="KNG4" s="465"/>
      <c r="KNH4" s="465"/>
      <c r="KNI4" s="465" t="s">
        <v>252</v>
      </c>
      <c r="KNJ4" s="465"/>
      <c r="KNK4" s="465"/>
      <c r="KNL4" s="465"/>
      <c r="KNM4" s="465"/>
      <c r="KNN4" s="465"/>
      <c r="KNO4" s="465"/>
      <c r="KNP4" s="465"/>
      <c r="KNQ4" s="465"/>
      <c r="KNR4" s="465"/>
      <c r="KNS4" s="465"/>
      <c r="KNT4" s="465"/>
      <c r="KNU4" s="465"/>
      <c r="KNV4" s="465"/>
      <c r="KNW4" s="465"/>
      <c r="KNX4" s="465"/>
      <c r="KNY4" s="465" t="s">
        <v>252</v>
      </c>
      <c r="KNZ4" s="465"/>
      <c r="KOA4" s="465"/>
      <c r="KOB4" s="465"/>
      <c r="KOC4" s="465"/>
      <c r="KOD4" s="465"/>
      <c r="KOE4" s="465"/>
      <c r="KOF4" s="465"/>
      <c r="KOG4" s="465"/>
      <c r="KOH4" s="465"/>
      <c r="KOI4" s="465"/>
      <c r="KOJ4" s="465"/>
      <c r="KOK4" s="465"/>
      <c r="KOL4" s="465"/>
      <c r="KOM4" s="465"/>
      <c r="KON4" s="465"/>
      <c r="KOO4" s="465" t="s">
        <v>252</v>
      </c>
      <c r="KOP4" s="465"/>
      <c r="KOQ4" s="465"/>
      <c r="KOR4" s="465"/>
      <c r="KOS4" s="465"/>
      <c r="KOT4" s="465"/>
      <c r="KOU4" s="465"/>
      <c r="KOV4" s="465"/>
      <c r="KOW4" s="465"/>
      <c r="KOX4" s="465"/>
      <c r="KOY4" s="465"/>
      <c r="KOZ4" s="465"/>
      <c r="KPA4" s="465"/>
      <c r="KPB4" s="465"/>
      <c r="KPC4" s="465"/>
      <c r="KPD4" s="465"/>
      <c r="KPE4" s="465" t="s">
        <v>252</v>
      </c>
      <c r="KPF4" s="465"/>
      <c r="KPG4" s="465"/>
      <c r="KPH4" s="465"/>
      <c r="KPI4" s="465"/>
      <c r="KPJ4" s="465"/>
      <c r="KPK4" s="465"/>
      <c r="KPL4" s="465"/>
      <c r="KPM4" s="465"/>
      <c r="KPN4" s="465"/>
      <c r="KPO4" s="465"/>
      <c r="KPP4" s="465"/>
      <c r="KPQ4" s="465"/>
      <c r="KPR4" s="465"/>
      <c r="KPS4" s="465"/>
      <c r="KPT4" s="465"/>
      <c r="KPU4" s="465" t="s">
        <v>252</v>
      </c>
      <c r="KPV4" s="465"/>
      <c r="KPW4" s="465"/>
      <c r="KPX4" s="465"/>
      <c r="KPY4" s="465"/>
      <c r="KPZ4" s="465"/>
      <c r="KQA4" s="465"/>
      <c r="KQB4" s="465"/>
      <c r="KQC4" s="465"/>
      <c r="KQD4" s="465"/>
      <c r="KQE4" s="465"/>
      <c r="KQF4" s="465"/>
      <c r="KQG4" s="465"/>
      <c r="KQH4" s="465"/>
      <c r="KQI4" s="465"/>
      <c r="KQJ4" s="465"/>
      <c r="KQK4" s="465" t="s">
        <v>252</v>
      </c>
      <c r="KQL4" s="465"/>
      <c r="KQM4" s="465"/>
      <c r="KQN4" s="465"/>
      <c r="KQO4" s="465"/>
      <c r="KQP4" s="465"/>
      <c r="KQQ4" s="465"/>
      <c r="KQR4" s="465"/>
      <c r="KQS4" s="465"/>
      <c r="KQT4" s="465"/>
      <c r="KQU4" s="465"/>
      <c r="KQV4" s="465"/>
      <c r="KQW4" s="465"/>
      <c r="KQX4" s="465"/>
      <c r="KQY4" s="465"/>
      <c r="KQZ4" s="465"/>
      <c r="KRA4" s="465" t="s">
        <v>252</v>
      </c>
      <c r="KRB4" s="465"/>
      <c r="KRC4" s="465"/>
      <c r="KRD4" s="465"/>
      <c r="KRE4" s="465"/>
      <c r="KRF4" s="465"/>
      <c r="KRG4" s="465"/>
      <c r="KRH4" s="465"/>
      <c r="KRI4" s="465"/>
      <c r="KRJ4" s="465"/>
      <c r="KRK4" s="465"/>
      <c r="KRL4" s="465"/>
      <c r="KRM4" s="465"/>
      <c r="KRN4" s="465"/>
      <c r="KRO4" s="465"/>
      <c r="KRP4" s="465"/>
      <c r="KRQ4" s="465" t="s">
        <v>252</v>
      </c>
      <c r="KRR4" s="465"/>
      <c r="KRS4" s="465"/>
      <c r="KRT4" s="465"/>
      <c r="KRU4" s="465"/>
      <c r="KRV4" s="465"/>
      <c r="KRW4" s="465"/>
      <c r="KRX4" s="465"/>
      <c r="KRY4" s="465"/>
      <c r="KRZ4" s="465"/>
      <c r="KSA4" s="465"/>
      <c r="KSB4" s="465"/>
      <c r="KSC4" s="465"/>
      <c r="KSD4" s="465"/>
      <c r="KSE4" s="465"/>
      <c r="KSF4" s="465"/>
      <c r="KSG4" s="465" t="s">
        <v>252</v>
      </c>
      <c r="KSH4" s="465"/>
      <c r="KSI4" s="465"/>
      <c r="KSJ4" s="465"/>
      <c r="KSK4" s="465"/>
      <c r="KSL4" s="465"/>
      <c r="KSM4" s="465"/>
      <c r="KSN4" s="465"/>
      <c r="KSO4" s="465"/>
      <c r="KSP4" s="465"/>
      <c r="KSQ4" s="465"/>
      <c r="KSR4" s="465"/>
      <c r="KSS4" s="465"/>
      <c r="KST4" s="465"/>
      <c r="KSU4" s="465"/>
      <c r="KSV4" s="465"/>
      <c r="KSW4" s="465" t="s">
        <v>252</v>
      </c>
      <c r="KSX4" s="465"/>
      <c r="KSY4" s="465"/>
      <c r="KSZ4" s="465"/>
      <c r="KTA4" s="465"/>
      <c r="KTB4" s="465"/>
      <c r="KTC4" s="465"/>
      <c r="KTD4" s="465"/>
      <c r="KTE4" s="465"/>
      <c r="KTF4" s="465"/>
      <c r="KTG4" s="465"/>
      <c r="KTH4" s="465"/>
      <c r="KTI4" s="465"/>
      <c r="KTJ4" s="465"/>
      <c r="KTK4" s="465"/>
      <c r="KTL4" s="465"/>
      <c r="KTM4" s="465" t="s">
        <v>252</v>
      </c>
      <c r="KTN4" s="465"/>
      <c r="KTO4" s="465"/>
      <c r="KTP4" s="465"/>
      <c r="KTQ4" s="465"/>
      <c r="KTR4" s="465"/>
      <c r="KTS4" s="465"/>
      <c r="KTT4" s="465"/>
      <c r="KTU4" s="465"/>
      <c r="KTV4" s="465"/>
      <c r="KTW4" s="465"/>
      <c r="KTX4" s="465"/>
      <c r="KTY4" s="465"/>
      <c r="KTZ4" s="465"/>
      <c r="KUA4" s="465"/>
      <c r="KUB4" s="465"/>
      <c r="KUC4" s="465" t="s">
        <v>252</v>
      </c>
      <c r="KUD4" s="465"/>
      <c r="KUE4" s="465"/>
      <c r="KUF4" s="465"/>
      <c r="KUG4" s="465"/>
      <c r="KUH4" s="465"/>
      <c r="KUI4" s="465"/>
      <c r="KUJ4" s="465"/>
      <c r="KUK4" s="465"/>
      <c r="KUL4" s="465"/>
      <c r="KUM4" s="465"/>
      <c r="KUN4" s="465"/>
      <c r="KUO4" s="465"/>
      <c r="KUP4" s="465"/>
      <c r="KUQ4" s="465"/>
      <c r="KUR4" s="465"/>
      <c r="KUS4" s="465" t="s">
        <v>252</v>
      </c>
      <c r="KUT4" s="465"/>
      <c r="KUU4" s="465"/>
      <c r="KUV4" s="465"/>
      <c r="KUW4" s="465"/>
      <c r="KUX4" s="465"/>
      <c r="KUY4" s="465"/>
      <c r="KUZ4" s="465"/>
      <c r="KVA4" s="465"/>
      <c r="KVB4" s="465"/>
      <c r="KVC4" s="465"/>
      <c r="KVD4" s="465"/>
      <c r="KVE4" s="465"/>
      <c r="KVF4" s="465"/>
      <c r="KVG4" s="465"/>
      <c r="KVH4" s="465"/>
      <c r="KVI4" s="465" t="s">
        <v>252</v>
      </c>
      <c r="KVJ4" s="465"/>
      <c r="KVK4" s="465"/>
      <c r="KVL4" s="465"/>
      <c r="KVM4" s="465"/>
      <c r="KVN4" s="465"/>
      <c r="KVO4" s="465"/>
      <c r="KVP4" s="465"/>
      <c r="KVQ4" s="465"/>
      <c r="KVR4" s="465"/>
      <c r="KVS4" s="465"/>
      <c r="KVT4" s="465"/>
      <c r="KVU4" s="465"/>
      <c r="KVV4" s="465"/>
      <c r="KVW4" s="465"/>
      <c r="KVX4" s="465"/>
      <c r="KVY4" s="465" t="s">
        <v>252</v>
      </c>
      <c r="KVZ4" s="465"/>
      <c r="KWA4" s="465"/>
      <c r="KWB4" s="465"/>
      <c r="KWC4" s="465"/>
      <c r="KWD4" s="465"/>
      <c r="KWE4" s="465"/>
      <c r="KWF4" s="465"/>
      <c r="KWG4" s="465"/>
      <c r="KWH4" s="465"/>
      <c r="KWI4" s="465"/>
      <c r="KWJ4" s="465"/>
      <c r="KWK4" s="465"/>
      <c r="KWL4" s="465"/>
      <c r="KWM4" s="465"/>
      <c r="KWN4" s="465"/>
      <c r="KWO4" s="465" t="s">
        <v>252</v>
      </c>
      <c r="KWP4" s="465"/>
      <c r="KWQ4" s="465"/>
      <c r="KWR4" s="465"/>
      <c r="KWS4" s="465"/>
      <c r="KWT4" s="465"/>
      <c r="KWU4" s="465"/>
      <c r="KWV4" s="465"/>
      <c r="KWW4" s="465"/>
      <c r="KWX4" s="465"/>
      <c r="KWY4" s="465"/>
      <c r="KWZ4" s="465"/>
      <c r="KXA4" s="465"/>
      <c r="KXB4" s="465"/>
      <c r="KXC4" s="465"/>
      <c r="KXD4" s="465"/>
      <c r="KXE4" s="465" t="s">
        <v>252</v>
      </c>
      <c r="KXF4" s="465"/>
      <c r="KXG4" s="465"/>
      <c r="KXH4" s="465"/>
      <c r="KXI4" s="465"/>
      <c r="KXJ4" s="465"/>
      <c r="KXK4" s="465"/>
      <c r="KXL4" s="465"/>
      <c r="KXM4" s="465"/>
      <c r="KXN4" s="465"/>
      <c r="KXO4" s="465"/>
      <c r="KXP4" s="465"/>
      <c r="KXQ4" s="465"/>
      <c r="KXR4" s="465"/>
      <c r="KXS4" s="465"/>
      <c r="KXT4" s="465"/>
      <c r="KXU4" s="465" t="s">
        <v>252</v>
      </c>
      <c r="KXV4" s="465"/>
      <c r="KXW4" s="465"/>
      <c r="KXX4" s="465"/>
      <c r="KXY4" s="465"/>
      <c r="KXZ4" s="465"/>
      <c r="KYA4" s="465"/>
      <c r="KYB4" s="465"/>
      <c r="KYC4" s="465"/>
      <c r="KYD4" s="465"/>
      <c r="KYE4" s="465"/>
      <c r="KYF4" s="465"/>
      <c r="KYG4" s="465"/>
      <c r="KYH4" s="465"/>
      <c r="KYI4" s="465"/>
      <c r="KYJ4" s="465"/>
      <c r="KYK4" s="465" t="s">
        <v>252</v>
      </c>
      <c r="KYL4" s="465"/>
      <c r="KYM4" s="465"/>
      <c r="KYN4" s="465"/>
      <c r="KYO4" s="465"/>
      <c r="KYP4" s="465"/>
      <c r="KYQ4" s="465"/>
      <c r="KYR4" s="465"/>
      <c r="KYS4" s="465"/>
      <c r="KYT4" s="465"/>
      <c r="KYU4" s="465"/>
      <c r="KYV4" s="465"/>
      <c r="KYW4" s="465"/>
      <c r="KYX4" s="465"/>
      <c r="KYY4" s="465"/>
      <c r="KYZ4" s="465"/>
      <c r="KZA4" s="465" t="s">
        <v>252</v>
      </c>
      <c r="KZB4" s="465"/>
      <c r="KZC4" s="465"/>
      <c r="KZD4" s="465"/>
      <c r="KZE4" s="465"/>
      <c r="KZF4" s="465"/>
      <c r="KZG4" s="465"/>
      <c r="KZH4" s="465"/>
      <c r="KZI4" s="465"/>
      <c r="KZJ4" s="465"/>
      <c r="KZK4" s="465"/>
      <c r="KZL4" s="465"/>
      <c r="KZM4" s="465"/>
      <c r="KZN4" s="465"/>
      <c r="KZO4" s="465"/>
      <c r="KZP4" s="465"/>
      <c r="KZQ4" s="465" t="s">
        <v>252</v>
      </c>
      <c r="KZR4" s="465"/>
      <c r="KZS4" s="465"/>
      <c r="KZT4" s="465"/>
      <c r="KZU4" s="465"/>
      <c r="KZV4" s="465"/>
      <c r="KZW4" s="465"/>
      <c r="KZX4" s="465"/>
      <c r="KZY4" s="465"/>
      <c r="KZZ4" s="465"/>
      <c r="LAA4" s="465"/>
      <c r="LAB4" s="465"/>
      <c r="LAC4" s="465"/>
      <c r="LAD4" s="465"/>
      <c r="LAE4" s="465"/>
      <c r="LAF4" s="465"/>
      <c r="LAG4" s="465" t="s">
        <v>252</v>
      </c>
      <c r="LAH4" s="465"/>
      <c r="LAI4" s="465"/>
      <c r="LAJ4" s="465"/>
      <c r="LAK4" s="465"/>
      <c r="LAL4" s="465"/>
      <c r="LAM4" s="465"/>
      <c r="LAN4" s="465"/>
      <c r="LAO4" s="465"/>
      <c r="LAP4" s="465"/>
      <c r="LAQ4" s="465"/>
      <c r="LAR4" s="465"/>
      <c r="LAS4" s="465"/>
      <c r="LAT4" s="465"/>
      <c r="LAU4" s="465"/>
      <c r="LAV4" s="465"/>
      <c r="LAW4" s="465" t="s">
        <v>252</v>
      </c>
      <c r="LAX4" s="465"/>
      <c r="LAY4" s="465"/>
      <c r="LAZ4" s="465"/>
      <c r="LBA4" s="465"/>
      <c r="LBB4" s="465"/>
      <c r="LBC4" s="465"/>
      <c r="LBD4" s="465"/>
      <c r="LBE4" s="465"/>
      <c r="LBF4" s="465"/>
      <c r="LBG4" s="465"/>
      <c r="LBH4" s="465"/>
      <c r="LBI4" s="465"/>
      <c r="LBJ4" s="465"/>
      <c r="LBK4" s="465"/>
      <c r="LBL4" s="465"/>
      <c r="LBM4" s="465" t="s">
        <v>252</v>
      </c>
      <c r="LBN4" s="465"/>
      <c r="LBO4" s="465"/>
      <c r="LBP4" s="465"/>
      <c r="LBQ4" s="465"/>
      <c r="LBR4" s="465"/>
      <c r="LBS4" s="465"/>
      <c r="LBT4" s="465"/>
      <c r="LBU4" s="465"/>
      <c r="LBV4" s="465"/>
      <c r="LBW4" s="465"/>
      <c r="LBX4" s="465"/>
      <c r="LBY4" s="465"/>
      <c r="LBZ4" s="465"/>
      <c r="LCA4" s="465"/>
      <c r="LCB4" s="465"/>
      <c r="LCC4" s="465" t="s">
        <v>252</v>
      </c>
      <c r="LCD4" s="465"/>
      <c r="LCE4" s="465"/>
      <c r="LCF4" s="465"/>
      <c r="LCG4" s="465"/>
      <c r="LCH4" s="465"/>
      <c r="LCI4" s="465"/>
      <c r="LCJ4" s="465"/>
      <c r="LCK4" s="465"/>
      <c r="LCL4" s="465"/>
      <c r="LCM4" s="465"/>
      <c r="LCN4" s="465"/>
      <c r="LCO4" s="465"/>
      <c r="LCP4" s="465"/>
      <c r="LCQ4" s="465"/>
      <c r="LCR4" s="465"/>
      <c r="LCS4" s="465" t="s">
        <v>252</v>
      </c>
      <c r="LCT4" s="465"/>
      <c r="LCU4" s="465"/>
      <c r="LCV4" s="465"/>
      <c r="LCW4" s="465"/>
      <c r="LCX4" s="465"/>
      <c r="LCY4" s="465"/>
      <c r="LCZ4" s="465"/>
      <c r="LDA4" s="465"/>
      <c r="LDB4" s="465"/>
      <c r="LDC4" s="465"/>
      <c r="LDD4" s="465"/>
      <c r="LDE4" s="465"/>
      <c r="LDF4" s="465"/>
      <c r="LDG4" s="465"/>
      <c r="LDH4" s="465"/>
      <c r="LDI4" s="465" t="s">
        <v>252</v>
      </c>
      <c r="LDJ4" s="465"/>
      <c r="LDK4" s="465"/>
      <c r="LDL4" s="465"/>
      <c r="LDM4" s="465"/>
      <c r="LDN4" s="465"/>
      <c r="LDO4" s="465"/>
      <c r="LDP4" s="465"/>
      <c r="LDQ4" s="465"/>
      <c r="LDR4" s="465"/>
      <c r="LDS4" s="465"/>
      <c r="LDT4" s="465"/>
      <c r="LDU4" s="465"/>
      <c r="LDV4" s="465"/>
      <c r="LDW4" s="465"/>
      <c r="LDX4" s="465"/>
      <c r="LDY4" s="465" t="s">
        <v>252</v>
      </c>
      <c r="LDZ4" s="465"/>
      <c r="LEA4" s="465"/>
      <c r="LEB4" s="465"/>
      <c r="LEC4" s="465"/>
      <c r="LED4" s="465"/>
      <c r="LEE4" s="465"/>
      <c r="LEF4" s="465"/>
      <c r="LEG4" s="465"/>
      <c r="LEH4" s="465"/>
      <c r="LEI4" s="465"/>
      <c r="LEJ4" s="465"/>
      <c r="LEK4" s="465"/>
      <c r="LEL4" s="465"/>
      <c r="LEM4" s="465"/>
      <c r="LEN4" s="465"/>
      <c r="LEO4" s="465" t="s">
        <v>252</v>
      </c>
      <c r="LEP4" s="465"/>
      <c r="LEQ4" s="465"/>
      <c r="LER4" s="465"/>
      <c r="LES4" s="465"/>
      <c r="LET4" s="465"/>
      <c r="LEU4" s="465"/>
      <c r="LEV4" s="465"/>
      <c r="LEW4" s="465"/>
      <c r="LEX4" s="465"/>
      <c r="LEY4" s="465"/>
      <c r="LEZ4" s="465"/>
      <c r="LFA4" s="465"/>
      <c r="LFB4" s="465"/>
      <c r="LFC4" s="465"/>
      <c r="LFD4" s="465"/>
      <c r="LFE4" s="465" t="s">
        <v>252</v>
      </c>
      <c r="LFF4" s="465"/>
      <c r="LFG4" s="465"/>
      <c r="LFH4" s="465"/>
      <c r="LFI4" s="465"/>
      <c r="LFJ4" s="465"/>
      <c r="LFK4" s="465"/>
      <c r="LFL4" s="465"/>
      <c r="LFM4" s="465"/>
      <c r="LFN4" s="465"/>
      <c r="LFO4" s="465"/>
      <c r="LFP4" s="465"/>
      <c r="LFQ4" s="465"/>
      <c r="LFR4" s="465"/>
      <c r="LFS4" s="465"/>
      <c r="LFT4" s="465"/>
      <c r="LFU4" s="465" t="s">
        <v>252</v>
      </c>
      <c r="LFV4" s="465"/>
      <c r="LFW4" s="465"/>
      <c r="LFX4" s="465"/>
      <c r="LFY4" s="465"/>
      <c r="LFZ4" s="465"/>
      <c r="LGA4" s="465"/>
      <c r="LGB4" s="465"/>
      <c r="LGC4" s="465"/>
      <c r="LGD4" s="465"/>
      <c r="LGE4" s="465"/>
      <c r="LGF4" s="465"/>
      <c r="LGG4" s="465"/>
      <c r="LGH4" s="465"/>
      <c r="LGI4" s="465"/>
      <c r="LGJ4" s="465"/>
      <c r="LGK4" s="465" t="s">
        <v>252</v>
      </c>
      <c r="LGL4" s="465"/>
      <c r="LGM4" s="465"/>
      <c r="LGN4" s="465"/>
      <c r="LGO4" s="465"/>
      <c r="LGP4" s="465"/>
      <c r="LGQ4" s="465"/>
      <c r="LGR4" s="465"/>
      <c r="LGS4" s="465"/>
      <c r="LGT4" s="465"/>
      <c r="LGU4" s="465"/>
      <c r="LGV4" s="465"/>
      <c r="LGW4" s="465"/>
      <c r="LGX4" s="465"/>
      <c r="LGY4" s="465"/>
      <c r="LGZ4" s="465"/>
      <c r="LHA4" s="465" t="s">
        <v>252</v>
      </c>
      <c r="LHB4" s="465"/>
      <c r="LHC4" s="465"/>
      <c r="LHD4" s="465"/>
      <c r="LHE4" s="465"/>
      <c r="LHF4" s="465"/>
      <c r="LHG4" s="465"/>
      <c r="LHH4" s="465"/>
      <c r="LHI4" s="465"/>
      <c r="LHJ4" s="465"/>
      <c r="LHK4" s="465"/>
      <c r="LHL4" s="465"/>
      <c r="LHM4" s="465"/>
      <c r="LHN4" s="465"/>
      <c r="LHO4" s="465"/>
      <c r="LHP4" s="465"/>
      <c r="LHQ4" s="465" t="s">
        <v>252</v>
      </c>
      <c r="LHR4" s="465"/>
      <c r="LHS4" s="465"/>
      <c r="LHT4" s="465"/>
      <c r="LHU4" s="465"/>
      <c r="LHV4" s="465"/>
      <c r="LHW4" s="465"/>
      <c r="LHX4" s="465"/>
      <c r="LHY4" s="465"/>
      <c r="LHZ4" s="465"/>
      <c r="LIA4" s="465"/>
      <c r="LIB4" s="465"/>
      <c r="LIC4" s="465"/>
      <c r="LID4" s="465"/>
      <c r="LIE4" s="465"/>
      <c r="LIF4" s="465"/>
      <c r="LIG4" s="465" t="s">
        <v>252</v>
      </c>
      <c r="LIH4" s="465"/>
      <c r="LII4" s="465"/>
      <c r="LIJ4" s="465"/>
      <c r="LIK4" s="465"/>
      <c r="LIL4" s="465"/>
      <c r="LIM4" s="465"/>
      <c r="LIN4" s="465"/>
      <c r="LIO4" s="465"/>
      <c r="LIP4" s="465"/>
      <c r="LIQ4" s="465"/>
      <c r="LIR4" s="465"/>
      <c r="LIS4" s="465"/>
      <c r="LIT4" s="465"/>
      <c r="LIU4" s="465"/>
      <c r="LIV4" s="465"/>
      <c r="LIW4" s="465" t="s">
        <v>252</v>
      </c>
      <c r="LIX4" s="465"/>
      <c r="LIY4" s="465"/>
      <c r="LIZ4" s="465"/>
      <c r="LJA4" s="465"/>
      <c r="LJB4" s="465"/>
      <c r="LJC4" s="465"/>
      <c r="LJD4" s="465"/>
      <c r="LJE4" s="465"/>
      <c r="LJF4" s="465"/>
      <c r="LJG4" s="465"/>
      <c r="LJH4" s="465"/>
      <c r="LJI4" s="465"/>
      <c r="LJJ4" s="465"/>
      <c r="LJK4" s="465"/>
      <c r="LJL4" s="465"/>
      <c r="LJM4" s="465" t="s">
        <v>252</v>
      </c>
      <c r="LJN4" s="465"/>
      <c r="LJO4" s="465"/>
      <c r="LJP4" s="465"/>
      <c r="LJQ4" s="465"/>
      <c r="LJR4" s="465"/>
      <c r="LJS4" s="465"/>
      <c r="LJT4" s="465"/>
      <c r="LJU4" s="465"/>
      <c r="LJV4" s="465"/>
      <c r="LJW4" s="465"/>
      <c r="LJX4" s="465"/>
      <c r="LJY4" s="465"/>
      <c r="LJZ4" s="465"/>
      <c r="LKA4" s="465"/>
      <c r="LKB4" s="465"/>
      <c r="LKC4" s="465" t="s">
        <v>252</v>
      </c>
      <c r="LKD4" s="465"/>
      <c r="LKE4" s="465"/>
      <c r="LKF4" s="465"/>
      <c r="LKG4" s="465"/>
      <c r="LKH4" s="465"/>
      <c r="LKI4" s="465"/>
      <c r="LKJ4" s="465"/>
      <c r="LKK4" s="465"/>
      <c r="LKL4" s="465"/>
      <c r="LKM4" s="465"/>
      <c r="LKN4" s="465"/>
      <c r="LKO4" s="465"/>
      <c r="LKP4" s="465"/>
      <c r="LKQ4" s="465"/>
      <c r="LKR4" s="465"/>
      <c r="LKS4" s="465" t="s">
        <v>252</v>
      </c>
      <c r="LKT4" s="465"/>
      <c r="LKU4" s="465"/>
      <c r="LKV4" s="465"/>
      <c r="LKW4" s="465"/>
      <c r="LKX4" s="465"/>
      <c r="LKY4" s="465"/>
      <c r="LKZ4" s="465"/>
      <c r="LLA4" s="465"/>
      <c r="LLB4" s="465"/>
      <c r="LLC4" s="465"/>
      <c r="LLD4" s="465"/>
      <c r="LLE4" s="465"/>
      <c r="LLF4" s="465"/>
      <c r="LLG4" s="465"/>
      <c r="LLH4" s="465"/>
      <c r="LLI4" s="465" t="s">
        <v>252</v>
      </c>
      <c r="LLJ4" s="465"/>
      <c r="LLK4" s="465"/>
      <c r="LLL4" s="465"/>
      <c r="LLM4" s="465"/>
      <c r="LLN4" s="465"/>
      <c r="LLO4" s="465"/>
      <c r="LLP4" s="465"/>
      <c r="LLQ4" s="465"/>
      <c r="LLR4" s="465"/>
      <c r="LLS4" s="465"/>
      <c r="LLT4" s="465"/>
      <c r="LLU4" s="465"/>
      <c r="LLV4" s="465"/>
      <c r="LLW4" s="465"/>
      <c r="LLX4" s="465"/>
      <c r="LLY4" s="465" t="s">
        <v>252</v>
      </c>
      <c r="LLZ4" s="465"/>
      <c r="LMA4" s="465"/>
      <c r="LMB4" s="465"/>
      <c r="LMC4" s="465"/>
      <c r="LMD4" s="465"/>
      <c r="LME4" s="465"/>
      <c r="LMF4" s="465"/>
      <c r="LMG4" s="465"/>
      <c r="LMH4" s="465"/>
      <c r="LMI4" s="465"/>
      <c r="LMJ4" s="465"/>
      <c r="LMK4" s="465"/>
      <c r="LML4" s="465"/>
      <c r="LMM4" s="465"/>
      <c r="LMN4" s="465"/>
      <c r="LMO4" s="465" t="s">
        <v>252</v>
      </c>
      <c r="LMP4" s="465"/>
      <c r="LMQ4" s="465"/>
      <c r="LMR4" s="465"/>
      <c r="LMS4" s="465"/>
      <c r="LMT4" s="465"/>
      <c r="LMU4" s="465"/>
      <c r="LMV4" s="465"/>
      <c r="LMW4" s="465"/>
      <c r="LMX4" s="465"/>
      <c r="LMY4" s="465"/>
      <c r="LMZ4" s="465"/>
      <c r="LNA4" s="465"/>
      <c r="LNB4" s="465"/>
      <c r="LNC4" s="465"/>
      <c r="LND4" s="465"/>
      <c r="LNE4" s="465" t="s">
        <v>252</v>
      </c>
      <c r="LNF4" s="465"/>
      <c r="LNG4" s="465"/>
      <c r="LNH4" s="465"/>
      <c r="LNI4" s="465"/>
      <c r="LNJ4" s="465"/>
      <c r="LNK4" s="465"/>
      <c r="LNL4" s="465"/>
      <c r="LNM4" s="465"/>
      <c r="LNN4" s="465"/>
      <c r="LNO4" s="465"/>
      <c r="LNP4" s="465"/>
      <c r="LNQ4" s="465"/>
      <c r="LNR4" s="465"/>
      <c r="LNS4" s="465"/>
      <c r="LNT4" s="465"/>
      <c r="LNU4" s="465" t="s">
        <v>252</v>
      </c>
      <c r="LNV4" s="465"/>
      <c r="LNW4" s="465"/>
      <c r="LNX4" s="465"/>
      <c r="LNY4" s="465"/>
      <c r="LNZ4" s="465"/>
      <c r="LOA4" s="465"/>
      <c r="LOB4" s="465"/>
      <c r="LOC4" s="465"/>
      <c r="LOD4" s="465"/>
      <c r="LOE4" s="465"/>
      <c r="LOF4" s="465"/>
      <c r="LOG4" s="465"/>
      <c r="LOH4" s="465"/>
      <c r="LOI4" s="465"/>
      <c r="LOJ4" s="465"/>
      <c r="LOK4" s="465" t="s">
        <v>252</v>
      </c>
      <c r="LOL4" s="465"/>
      <c r="LOM4" s="465"/>
      <c r="LON4" s="465"/>
      <c r="LOO4" s="465"/>
      <c r="LOP4" s="465"/>
      <c r="LOQ4" s="465"/>
      <c r="LOR4" s="465"/>
      <c r="LOS4" s="465"/>
      <c r="LOT4" s="465"/>
      <c r="LOU4" s="465"/>
      <c r="LOV4" s="465"/>
      <c r="LOW4" s="465"/>
      <c r="LOX4" s="465"/>
      <c r="LOY4" s="465"/>
      <c r="LOZ4" s="465"/>
      <c r="LPA4" s="465" t="s">
        <v>252</v>
      </c>
      <c r="LPB4" s="465"/>
      <c r="LPC4" s="465"/>
      <c r="LPD4" s="465"/>
      <c r="LPE4" s="465"/>
      <c r="LPF4" s="465"/>
      <c r="LPG4" s="465"/>
      <c r="LPH4" s="465"/>
      <c r="LPI4" s="465"/>
      <c r="LPJ4" s="465"/>
      <c r="LPK4" s="465"/>
      <c r="LPL4" s="465"/>
      <c r="LPM4" s="465"/>
      <c r="LPN4" s="465"/>
      <c r="LPO4" s="465"/>
      <c r="LPP4" s="465"/>
      <c r="LPQ4" s="465" t="s">
        <v>252</v>
      </c>
      <c r="LPR4" s="465"/>
      <c r="LPS4" s="465"/>
      <c r="LPT4" s="465"/>
      <c r="LPU4" s="465"/>
      <c r="LPV4" s="465"/>
      <c r="LPW4" s="465"/>
      <c r="LPX4" s="465"/>
      <c r="LPY4" s="465"/>
      <c r="LPZ4" s="465"/>
      <c r="LQA4" s="465"/>
      <c r="LQB4" s="465"/>
      <c r="LQC4" s="465"/>
      <c r="LQD4" s="465"/>
      <c r="LQE4" s="465"/>
      <c r="LQF4" s="465"/>
      <c r="LQG4" s="465" t="s">
        <v>252</v>
      </c>
      <c r="LQH4" s="465"/>
      <c r="LQI4" s="465"/>
      <c r="LQJ4" s="465"/>
      <c r="LQK4" s="465"/>
      <c r="LQL4" s="465"/>
      <c r="LQM4" s="465"/>
      <c r="LQN4" s="465"/>
      <c r="LQO4" s="465"/>
      <c r="LQP4" s="465"/>
      <c r="LQQ4" s="465"/>
      <c r="LQR4" s="465"/>
      <c r="LQS4" s="465"/>
      <c r="LQT4" s="465"/>
      <c r="LQU4" s="465"/>
      <c r="LQV4" s="465"/>
      <c r="LQW4" s="465" t="s">
        <v>252</v>
      </c>
      <c r="LQX4" s="465"/>
      <c r="LQY4" s="465"/>
      <c r="LQZ4" s="465"/>
      <c r="LRA4" s="465"/>
      <c r="LRB4" s="465"/>
      <c r="LRC4" s="465"/>
      <c r="LRD4" s="465"/>
      <c r="LRE4" s="465"/>
      <c r="LRF4" s="465"/>
      <c r="LRG4" s="465"/>
      <c r="LRH4" s="465"/>
      <c r="LRI4" s="465"/>
      <c r="LRJ4" s="465"/>
      <c r="LRK4" s="465"/>
      <c r="LRL4" s="465"/>
      <c r="LRM4" s="465" t="s">
        <v>252</v>
      </c>
      <c r="LRN4" s="465"/>
      <c r="LRO4" s="465"/>
      <c r="LRP4" s="465"/>
      <c r="LRQ4" s="465"/>
      <c r="LRR4" s="465"/>
      <c r="LRS4" s="465"/>
      <c r="LRT4" s="465"/>
      <c r="LRU4" s="465"/>
      <c r="LRV4" s="465"/>
      <c r="LRW4" s="465"/>
      <c r="LRX4" s="465"/>
      <c r="LRY4" s="465"/>
      <c r="LRZ4" s="465"/>
      <c r="LSA4" s="465"/>
      <c r="LSB4" s="465"/>
      <c r="LSC4" s="465" t="s">
        <v>252</v>
      </c>
      <c r="LSD4" s="465"/>
      <c r="LSE4" s="465"/>
      <c r="LSF4" s="465"/>
      <c r="LSG4" s="465"/>
      <c r="LSH4" s="465"/>
      <c r="LSI4" s="465"/>
      <c r="LSJ4" s="465"/>
      <c r="LSK4" s="465"/>
      <c r="LSL4" s="465"/>
      <c r="LSM4" s="465"/>
      <c r="LSN4" s="465"/>
      <c r="LSO4" s="465"/>
      <c r="LSP4" s="465"/>
      <c r="LSQ4" s="465"/>
      <c r="LSR4" s="465"/>
      <c r="LSS4" s="465" t="s">
        <v>252</v>
      </c>
      <c r="LST4" s="465"/>
      <c r="LSU4" s="465"/>
      <c r="LSV4" s="465"/>
      <c r="LSW4" s="465"/>
      <c r="LSX4" s="465"/>
      <c r="LSY4" s="465"/>
      <c r="LSZ4" s="465"/>
      <c r="LTA4" s="465"/>
      <c r="LTB4" s="465"/>
      <c r="LTC4" s="465"/>
      <c r="LTD4" s="465"/>
      <c r="LTE4" s="465"/>
      <c r="LTF4" s="465"/>
      <c r="LTG4" s="465"/>
      <c r="LTH4" s="465"/>
      <c r="LTI4" s="465" t="s">
        <v>252</v>
      </c>
      <c r="LTJ4" s="465"/>
      <c r="LTK4" s="465"/>
      <c r="LTL4" s="465"/>
      <c r="LTM4" s="465"/>
      <c r="LTN4" s="465"/>
      <c r="LTO4" s="465"/>
      <c r="LTP4" s="465"/>
      <c r="LTQ4" s="465"/>
      <c r="LTR4" s="465"/>
      <c r="LTS4" s="465"/>
      <c r="LTT4" s="465"/>
      <c r="LTU4" s="465"/>
      <c r="LTV4" s="465"/>
      <c r="LTW4" s="465"/>
      <c r="LTX4" s="465"/>
      <c r="LTY4" s="465" t="s">
        <v>252</v>
      </c>
      <c r="LTZ4" s="465"/>
      <c r="LUA4" s="465"/>
      <c r="LUB4" s="465"/>
      <c r="LUC4" s="465"/>
      <c r="LUD4" s="465"/>
      <c r="LUE4" s="465"/>
      <c r="LUF4" s="465"/>
      <c r="LUG4" s="465"/>
      <c r="LUH4" s="465"/>
      <c r="LUI4" s="465"/>
      <c r="LUJ4" s="465"/>
      <c r="LUK4" s="465"/>
      <c r="LUL4" s="465"/>
      <c r="LUM4" s="465"/>
      <c r="LUN4" s="465"/>
      <c r="LUO4" s="465" t="s">
        <v>252</v>
      </c>
      <c r="LUP4" s="465"/>
      <c r="LUQ4" s="465"/>
      <c r="LUR4" s="465"/>
      <c r="LUS4" s="465"/>
      <c r="LUT4" s="465"/>
      <c r="LUU4" s="465"/>
      <c r="LUV4" s="465"/>
      <c r="LUW4" s="465"/>
      <c r="LUX4" s="465"/>
      <c r="LUY4" s="465"/>
      <c r="LUZ4" s="465"/>
      <c r="LVA4" s="465"/>
      <c r="LVB4" s="465"/>
      <c r="LVC4" s="465"/>
      <c r="LVD4" s="465"/>
      <c r="LVE4" s="465" t="s">
        <v>252</v>
      </c>
      <c r="LVF4" s="465"/>
      <c r="LVG4" s="465"/>
      <c r="LVH4" s="465"/>
      <c r="LVI4" s="465"/>
      <c r="LVJ4" s="465"/>
      <c r="LVK4" s="465"/>
      <c r="LVL4" s="465"/>
      <c r="LVM4" s="465"/>
      <c r="LVN4" s="465"/>
      <c r="LVO4" s="465"/>
      <c r="LVP4" s="465"/>
      <c r="LVQ4" s="465"/>
      <c r="LVR4" s="465"/>
      <c r="LVS4" s="465"/>
      <c r="LVT4" s="465"/>
      <c r="LVU4" s="465" t="s">
        <v>252</v>
      </c>
      <c r="LVV4" s="465"/>
      <c r="LVW4" s="465"/>
      <c r="LVX4" s="465"/>
      <c r="LVY4" s="465"/>
      <c r="LVZ4" s="465"/>
      <c r="LWA4" s="465"/>
      <c r="LWB4" s="465"/>
      <c r="LWC4" s="465"/>
      <c r="LWD4" s="465"/>
      <c r="LWE4" s="465"/>
      <c r="LWF4" s="465"/>
      <c r="LWG4" s="465"/>
      <c r="LWH4" s="465"/>
      <c r="LWI4" s="465"/>
      <c r="LWJ4" s="465"/>
      <c r="LWK4" s="465" t="s">
        <v>252</v>
      </c>
      <c r="LWL4" s="465"/>
      <c r="LWM4" s="465"/>
      <c r="LWN4" s="465"/>
      <c r="LWO4" s="465"/>
      <c r="LWP4" s="465"/>
      <c r="LWQ4" s="465"/>
      <c r="LWR4" s="465"/>
      <c r="LWS4" s="465"/>
      <c r="LWT4" s="465"/>
      <c r="LWU4" s="465"/>
      <c r="LWV4" s="465"/>
      <c r="LWW4" s="465"/>
      <c r="LWX4" s="465"/>
      <c r="LWY4" s="465"/>
      <c r="LWZ4" s="465"/>
      <c r="LXA4" s="465" t="s">
        <v>252</v>
      </c>
      <c r="LXB4" s="465"/>
      <c r="LXC4" s="465"/>
      <c r="LXD4" s="465"/>
      <c r="LXE4" s="465"/>
      <c r="LXF4" s="465"/>
      <c r="LXG4" s="465"/>
      <c r="LXH4" s="465"/>
      <c r="LXI4" s="465"/>
      <c r="LXJ4" s="465"/>
      <c r="LXK4" s="465"/>
      <c r="LXL4" s="465"/>
      <c r="LXM4" s="465"/>
      <c r="LXN4" s="465"/>
      <c r="LXO4" s="465"/>
      <c r="LXP4" s="465"/>
      <c r="LXQ4" s="465" t="s">
        <v>252</v>
      </c>
      <c r="LXR4" s="465"/>
      <c r="LXS4" s="465"/>
      <c r="LXT4" s="465"/>
      <c r="LXU4" s="465"/>
      <c r="LXV4" s="465"/>
      <c r="LXW4" s="465"/>
      <c r="LXX4" s="465"/>
      <c r="LXY4" s="465"/>
      <c r="LXZ4" s="465"/>
      <c r="LYA4" s="465"/>
      <c r="LYB4" s="465"/>
      <c r="LYC4" s="465"/>
      <c r="LYD4" s="465"/>
      <c r="LYE4" s="465"/>
      <c r="LYF4" s="465"/>
      <c r="LYG4" s="465" t="s">
        <v>252</v>
      </c>
      <c r="LYH4" s="465"/>
      <c r="LYI4" s="465"/>
      <c r="LYJ4" s="465"/>
      <c r="LYK4" s="465"/>
      <c r="LYL4" s="465"/>
      <c r="LYM4" s="465"/>
      <c r="LYN4" s="465"/>
      <c r="LYO4" s="465"/>
      <c r="LYP4" s="465"/>
      <c r="LYQ4" s="465"/>
      <c r="LYR4" s="465"/>
      <c r="LYS4" s="465"/>
      <c r="LYT4" s="465"/>
      <c r="LYU4" s="465"/>
      <c r="LYV4" s="465"/>
      <c r="LYW4" s="465" t="s">
        <v>252</v>
      </c>
      <c r="LYX4" s="465"/>
      <c r="LYY4" s="465"/>
      <c r="LYZ4" s="465"/>
      <c r="LZA4" s="465"/>
      <c r="LZB4" s="465"/>
      <c r="LZC4" s="465"/>
      <c r="LZD4" s="465"/>
      <c r="LZE4" s="465"/>
      <c r="LZF4" s="465"/>
      <c r="LZG4" s="465"/>
      <c r="LZH4" s="465"/>
      <c r="LZI4" s="465"/>
      <c r="LZJ4" s="465"/>
      <c r="LZK4" s="465"/>
      <c r="LZL4" s="465"/>
      <c r="LZM4" s="465" t="s">
        <v>252</v>
      </c>
      <c r="LZN4" s="465"/>
      <c r="LZO4" s="465"/>
      <c r="LZP4" s="465"/>
      <c r="LZQ4" s="465"/>
      <c r="LZR4" s="465"/>
      <c r="LZS4" s="465"/>
      <c r="LZT4" s="465"/>
      <c r="LZU4" s="465"/>
      <c r="LZV4" s="465"/>
      <c r="LZW4" s="465"/>
      <c r="LZX4" s="465"/>
      <c r="LZY4" s="465"/>
      <c r="LZZ4" s="465"/>
      <c r="MAA4" s="465"/>
      <c r="MAB4" s="465"/>
      <c r="MAC4" s="465" t="s">
        <v>252</v>
      </c>
      <c r="MAD4" s="465"/>
      <c r="MAE4" s="465"/>
      <c r="MAF4" s="465"/>
      <c r="MAG4" s="465"/>
      <c r="MAH4" s="465"/>
      <c r="MAI4" s="465"/>
      <c r="MAJ4" s="465"/>
      <c r="MAK4" s="465"/>
      <c r="MAL4" s="465"/>
      <c r="MAM4" s="465"/>
      <c r="MAN4" s="465"/>
      <c r="MAO4" s="465"/>
      <c r="MAP4" s="465"/>
      <c r="MAQ4" s="465"/>
      <c r="MAR4" s="465"/>
      <c r="MAS4" s="465" t="s">
        <v>252</v>
      </c>
      <c r="MAT4" s="465"/>
      <c r="MAU4" s="465"/>
      <c r="MAV4" s="465"/>
      <c r="MAW4" s="465"/>
      <c r="MAX4" s="465"/>
      <c r="MAY4" s="465"/>
      <c r="MAZ4" s="465"/>
      <c r="MBA4" s="465"/>
      <c r="MBB4" s="465"/>
      <c r="MBC4" s="465"/>
      <c r="MBD4" s="465"/>
      <c r="MBE4" s="465"/>
      <c r="MBF4" s="465"/>
      <c r="MBG4" s="465"/>
      <c r="MBH4" s="465"/>
      <c r="MBI4" s="465" t="s">
        <v>252</v>
      </c>
      <c r="MBJ4" s="465"/>
      <c r="MBK4" s="465"/>
      <c r="MBL4" s="465"/>
      <c r="MBM4" s="465"/>
      <c r="MBN4" s="465"/>
      <c r="MBO4" s="465"/>
      <c r="MBP4" s="465"/>
      <c r="MBQ4" s="465"/>
      <c r="MBR4" s="465"/>
      <c r="MBS4" s="465"/>
      <c r="MBT4" s="465"/>
      <c r="MBU4" s="465"/>
      <c r="MBV4" s="465"/>
      <c r="MBW4" s="465"/>
      <c r="MBX4" s="465"/>
      <c r="MBY4" s="465" t="s">
        <v>252</v>
      </c>
      <c r="MBZ4" s="465"/>
      <c r="MCA4" s="465"/>
      <c r="MCB4" s="465"/>
      <c r="MCC4" s="465"/>
      <c r="MCD4" s="465"/>
      <c r="MCE4" s="465"/>
      <c r="MCF4" s="465"/>
      <c r="MCG4" s="465"/>
      <c r="MCH4" s="465"/>
      <c r="MCI4" s="465"/>
      <c r="MCJ4" s="465"/>
      <c r="MCK4" s="465"/>
      <c r="MCL4" s="465"/>
      <c r="MCM4" s="465"/>
      <c r="MCN4" s="465"/>
      <c r="MCO4" s="465" t="s">
        <v>252</v>
      </c>
      <c r="MCP4" s="465"/>
      <c r="MCQ4" s="465"/>
      <c r="MCR4" s="465"/>
      <c r="MCS4" s="465"/>
      <c r="MCT4" s="465"/>
      <c r="MCU4" s="465"/>
      <c r="MCV4" s="465"/>
      <c r="MCW4" s="465"/>
      <c r="MCX4" s="465"/>
      <c r="MCY4" s="465"/>
      <c r="MCZ4" s="465"/>
      <c r="MDA4" s="465"/>
      <c r="MDB4" s="465"/>
      <c r="MDC4" s="465"/>
      <c r="MDD4" s="465"/>
      <c r="MDE4" s="465" t="s">
        <v>252</v>
      </c>
      <c r="MDF4" s="465"/>
      <c r="MDG4" s="465"/>
      <c r="MDH4" s="465"/>
      <c r="MDI4" s="465"/>
      <c r="MDJ4" s="465"/>
      <c r="MDK4" s="465"/>
      <c r="MDL4" s="465"/>
      <c r="MDM4" s="465"/>
      <c r="MDN4" s="465"/>
      <c r="MDO4" s="465"/>
      <c r="MDP4" s="465"/>
      <c r="MDQ4" s="465"/>
      <c r="MDR4" s="465"/>
      <c r="MDS4" s="465"/>
      <c r="MDT4" s="465"/>
      <c r="MDU4" s="465" t="s">
        <v>252</v>
      </c>
      <c r="MDV4" s="465"/>
      <c r="MDW4" s="465"/>
      <c r="MDX4" s="465"/>
      <c r="MDY4" s="465"/>
      <c r="MDZ4" s="465"/>
      <c r="MEA4" s="465"/>
      <c r="MEB4" s="465"/>
      <c r="MEC4" s="465"/>
      <c r="MED4" s="465"/>
      <c r="MEE4" s="465"/>
      <c r="MEF4" s="465"/>
      <c r="MEG4" s="465"/>
      <c r="MEH4" s="465"/>
      <c r="MEI4" s="465"/>
      <c r="MEJ4" s="465"/>
      <c r="MEK4" s="465" t="s">
        <v>252</v>
      </c>
      <c r="MEL4" s="465"/>
      <c r="MEM4" s="465"/>
      <c r="MEN4" s="465"/>
      <c r="MEO4" s="465"/>
      <c r="MEP4" s="465"/>
      <c r="MEQ4" s="465"/>
      <c r="MER4" s="465"/>
      <c r="MES4" s="465"/>
      <c r="MET4" s="465"/>
      <c r="MEU4" s="465"/>
      <c r="MEV4" s="465"/>
      <c r="MEW4" s="465"/>
      <c r="MEX4" s="465"/>
      <c r="MEY4" s="465"/>
      <c r="MEZ4" s="465"/>
      <c r="MFA4" s="465" t="s">
        <v>252</v>
      </c>
      <c r="MFB4" s="465"/>
      <c r="MFC4" s="465"/>
      <c r="MFD4" s="465"/>
      <c r="MFE4" s="465"/>
      <c r="MFF4" s="465"/>
      <c r="MFG4" s="465"/>
      <c r="MFH4" s="465"/>
      <c r="MFI4" s="465"/>
      <c r="MFJ4" s="465"/>
      <c r="MFK4" s="465"/>
      <c r="MFL4" s="465"/>
      <c r="MFM4" s="465"/>
      <c r="MFN4" s="465"/>
      <c r="MFO4" s="465"/>
      <c r="MFP4" s="465"/>
      <c r="MFQ4" s="465" t="s">
        <v>252</v>
      </c>
      <c r="MFR4" s="465"/>
      <c r="MFS4" s="465"/>
      <c r="MFT4" s="465"/>
      <c r="MFU4" s="465"/>
      <c r="MFV4" s="465"/>
      <c r="MFW4" s="465"/>
      <c r="MFX4" s="465"/>
      <c r="MFY4" s="465"/>
      <c r="MFZ4" s="465"/>
      <c r="MGA4" s="465"/>
      <c r="MGB4" s="465"/>
      <c r="MGC4" s="465"/>
      <c r="MGD4" s="465"/>
      <c r="MGE4" s="465"/>
      <c r="MGF4" s="465"/>
      <c r="MGG4" s="465" t="s">
        <v>252</v>
      </c>
      <c r="MGH4" s="465"/>
      <c r="MGI4" s="465"/>
      <c r="MGJ4" s="465"/>
      <c r="MGK4" s="465"/>
      <c r="MGL4" s="465"/>
      <c r="MGM4" s="465"/>
      <c r="MGN4" s="465"/>
      <c r="MGO4" s="465"/>
      <c r="MGP4" s="465"/>
      <c r="MGQ4" s="465"/>
      <c r="MGR4" s="465"/>
      <c r="MGS4" s="465"/>
      <c r="MGT4" s="465"/>
      <c r="MGU4" s="465"/>
      <c r="MGV4" s="465"/>
      <c r="MGW4" s="465" t="s">
        <v>252</v>
      </c>
      <c r="MGX4" s="465"/>
      <c r="MGY4" s="465"/>
      <c r="MGZ4" s="465"/>
      <c r="MHA4" s="465"/>
      <c r="MHB4" s="465"/>
      <c r="MHC4" s="465"/>
      <c r="MHD4" s="465"/>
      <c r="MHE4" s="465"/>
      <c r="MHF4" s="465"/>
      <c r="MHG4" s="465"/>
      <c r="MHH4" s="465"/>
      <c r="MHI4" s="465"/>
      <c r="MHJ4" s="465"/>
      <c r="MHK4" s="465"/>
      <c r="MHL4" s="465"/>
      <c r="MHM4" s="465" t="s">
        <v>252</v>
      </c>
      <c r="MHN4" s="465"/>
      <c r="MHO4" s="465"/>
      <c r="MHP4" s="465"/>
      <c r="MHQ4" s="465"/>
      <c r="MHR4" s="465"/>
      <c r="MHS4" s="465"/>
      <c r="MHT4" s="465"/>
      <c r="MHU4" s="465"/>
      <c r="MHV4" s="465"/>
      <c r="MHW4" s="465"/>
      <c r="MHX4" s="465"/>
      <c r="MHY4" s="465"/>
      <c r="MHZ4" s="465"/>
      <c r="MIA4" s="465"/>
      <c r="MIB4" s="465"/>
      <c r="MIC4" s="465" t="s">
        <v>252</v>
      </c>
      <c r="MID4" s="465"/>
      <c r="MIE4" s="465"/>
      <c r="MIF4" s="465"/>
      <c r="MIG4" s="465"/>
      <c r="MIH4" s="465"/>
      <c r="MII4" s="465"/>
      <c r="MIJ4" s="465"/>
      <c r="MIK4" s="465"/>
      <c r="MIL4" s="465"/>
      <c r="MIM4" s="465"/>
      <c r="MIN4" s="465"/>
      <c r="MIO4" s="465"/>
      <c r="MIP4" s="465"/>
      <c r="MIQ4" s="465"/>
      <c r="MIR4" s="465"/>
      <c r="MIS4" s="465" t="s">
        <v>252</v>
      </c>
      <c r="MIT4" s="465"/>
      <c r="MIU4" s="465"/>
      <c r="MIV4" s="465"/>
      <c r="MIW4" s="465"/>
      <c r="MIX4" s="465"/>
      <c r="MIY4" s="465"/>
      <c r="MIZ4" s="465"/>
      <c r="MJA4" s="465"/>
      <c r="MJB4" s="465"/>
      <c r="MJC4" s="465"/>
      <c r="MJD4" s="465"/>
      <c r="MJE4" s="465"/>
      <c r="MJF4" s="465"/>
      <c r="MJG4" s="465"/>
      <c r="MJH4" s="465"/>
      <c r="MJI4" s="465" t="s">
        <v>252</v>
      </c>
      <c r="MJJ4" s="465"/>
      <c r="MJK4" s="465"/>
      <c r="MJL4" s="465"/>
      <c r="MJM4" s="465"/>
      <c r="MJN4" s="465"/>
      <c r="MJO4" s="465"/>
      <c r="MJP4" s="465"/>
      <c r="MJQ4" s="465"/>
      <c r="MJR4" s="465"/>
      <c r="MJS4" s="465"/>
      <c r="MJT4" s="465"/>
      <c r="MJU4" s="465"/>
      <c r="MJV4" s="465"/>
      <c r="MJW4" s="465"/>
      <c r="MJX4" s="465"/>
      <c r="MJY4" s="465" t="s">
        <v>252</v>
      </c>
      <c r="MJZ4" s="465"/>
      <c r="MKA4" s="465"/>
      <c r="MKB4" s="465"/>
      <c r="MKC4" s="465"/>
      <c r="MKD4" s="465"/>
      <c r="MKE4" s="465"/>
      <c r="MKF4" s="465"/>
      <c r="MKG4" s="465"/>
      <c r="MKH4" s="465"/>
      <c r="MKI4" s="465"/>
      <c r="MKJ4" s="465"/>
      <c r="MKK4" s="465"/>
      <c r="MKL4" s="465"/>
      <c r="MKM4" s="465"/>
      <c r="MKN4" s="465"/>
      <c r="MKO4" s="465" t="s">
        <v>252</v>
      </c>
      <c r="MKP4" s="465"/>
      <c r="MKQ4" s="465"/>
      <c r="MKR4" s="465"/>
      <c r="MKS4" s="465"/>
      <c r="MKT4" s="465"/>
      <c r="MKU4" s="465"/>
      <c r="MKV4" s="465"/>
      <c r="MKW4" s="465"/>
      <c r="MKX4" s="465"/>
      <c r="MKY4" s="465"/>
      <c r="MKZ4" s="465"/>
      <c r="MLA4" s="465"/>
      <c r="MLB4" s="465"/>
      <c r="MLC4" s="465"/>
      <c r="MLD4" s="465"/>
      <c r="MLE4" s="465" t="s">
        <v>252</v>
      </c>
      <c r="MLF4" s="465"/>
      <c r="MLG4" s="465"/>
      <c r="MLH4" s="465"/>
      <c r="MLI4" s="465"/>
      <c r="MLJ4" s="465"/>
      <c r="MLK4" s="465"/>
      <c r="MLL4" s="465"/>
      <c r="MLM4" s="465"/>
      <c r="MLN4" s="465"/>
      <c r="MLO4" s="465"/>
      <c r="MLP4" s="465"/>
      <c r="MLQ4" s="465"/>
      <c r="MLR4" s="465"/>
      <c r="MLS4" s="465"/>
      <c r="MLT4" s="465"/>
      <c r="MLU4" s="465" t="s">
        <v>252</v>
      </c>
      <c r="MLV4" s="465"/>
      <c r="MLW4" s="465"/>
      <c r="MLX4" s="465"/>
      <c r="MLY4" s="465"/>
      <c r="MLZ4" s="465"/>
      <c r="MMA4" s="465"/>
      <c r="MMB4" s="465"/>
      <c r="MMC4" s="465"/>
      <c r="MMD4" s="465"/>
      <c r="MME4" s="465"/>
      <c r="MMF4" s="465"/>
      <c r="MMG4" s="465"/>
      <c r="MMH4" s="465"/>
      <c r="MMI4" s="465"/>
      <c r="MMJ4" s="465"/>
      <c r="MMK4" s="465" t="s">
        <v>252</v>
      </c>
      <c r="MML4" s="465"/>
      <c r="MMM4" s="465"/>
      <c r="MMN4" s="465"/>
      <c r="MMO4" s="465"/>
      <c r="MMP4" s="465"/>
      <c r="MMQ4" s="465"/>
      <c r="MMR4" s="465"/>
      <c r="MMS4" s="465"/>
      <c r="MMT4" s="465"/>
      <c r="MMU4" s="465"/>
      <c r="MMV4" s="465"/>
      <c r="MMW4" s="465"/>
      <c r="MMX4" s="465"/>
      <c r="MMY4" s="465"/>
      <c r="MMZ4" s="465"/>
      <c r="MNA4" s="465" t="s">
        <v>252</v>
      </c>
      <c r="MNB4" s="465"/>
      <c r="MNC4" s="465"/>
      <c r="MND4" s="465"/>
      <c r="MNE4" s="465"/>
      <c r="MNF4" s="465"/>
      <c r="MNG4" s="465"/>
      <c r="MNH4" s="465"/>
      <c r="MNI4" s="465"/>
      <c r="MNJ4" s="465"/>
      <c r="MNK4" s="465"/>
      <c r="MNL4" s="465"/>
      <c r="MNM4" s="465"/>
      <c r="MNN4" s="465"/>
      <c r="MNO4" s="465"/>
      <c r="MNP4" s="465"/>
      <c r="MNQ4" s="465" t="s">
        <v>252</v>
      </c>
      <c r="MNR4" s="465"/>
      <c r="MNS4" s="465"/>
      <c r="MNT4" s="465"/>
      <c r="MNU4" s="465"/>
      <c r="MNV4" s="465"/>
      <c r="MNW4" s="465"/>
      <c r="MNX4" s="465"/>
      <c r="MNY4" s="465"/>
      <c r="MNZ4" s="465"/>
      <c r="MOA4" s="465"/>
      <c r="MOB4" s="465"/>
      <c r="MOC4" s="465"/>
      <c r="MOD4" s="465"/>
      <c r="MOE4" s="465"/>
      <c r="MOF4" s="465"/>
      <c r="MOG4" s="465" t="s">
        <v>252</v>
      </c>
      <c r="MOH4" s="465"/>
      <c r="MOI4" s="465"/>
      <c r="MOJ4" s="465"/>
      <c r="MOK4" s="465"/>
      <c r="MOL4" s="465"/>
      <c r="MOM4" s="465"/>
      <c r="MON4" s="465"/>
      <c r="MOO4" s="465"/>
      <c r="MOP4" s="465"/>
      <c r="MOQ4" s="465"/>
      <c r="MOR4" s="465"/>
      <c r="MOS4" s="465"/>
      <c r="MOT4" s="465"/>
      <c r="MOU4" s="465"/>
      <c r="MOV4" s="465"/>
      <c r="MOW4" s="465" t="s">
        <v>252</v>
      </c>
      <c r="MOX4" s="465"/>
      <c r="MOY4" s="465"/>
      <c r="MOZ4" s="465"/>
      <c r="MPA4" s="465"/>
      <c r="MPB4" s="465"/>
      <c r="MPC4" s="465"/>
      <c r="MPD4" s="465"/>
      <c r="MPE4" s="465"/>
      <c r="MPF4" s="465"/>
      <c r="MPG4" s="465"/>
      <c r="MPH4" s="465"/>
      <c r="MPI4" s="465"/>
      <c r="MPJ4" s="465"/>
      <c r="MPK4" s="465"/>
      <c r="MPL4" s="465"/>
      <c r="MPM4" s="465" t="s">
        <v>252</v>
      </c>
      <c r="MPN4" s="465"/>
      <c r="MPO4" s="465"/>
      <c r="MPP4" s="465"/>
      <c r="MPQ4" s="465"/>
      <c r="MPR4" s="465"/>
      <c r="MPS4" s="465"/>
      <c r="MPT4" s="465"/>
      <c r="MPU4" s="465"/>
      <c r="MPV4" s="465"/>
      <c r="MPW4" s="465"/>
      <c r="MPX4" s="465"/>
      <c r="MPY4" s="465"/>
      <c r="MPZ4" s="465"/>
      <c r="MQA4" s="465"/>
      <c r="MQB4" s="465"/>
      <c r="MQC4" s="465" t="s">
        <v>252</v>
      </c>
      <c r="MQD4" s="465"/>
      <c r="MQE4" s="465"/>
      <c r="MQF4" s="465"/>
      <c r="MQG4" s="465"/>
      <c r="MQH4" s="465"/>
      <c r="MQI4" s="465"/>
      <c r="MQJ4" s="465"/>
      <c r="MQK4" s="465"/>
      <c r="MQL4" s="465"/>
      <c r="MQM4" s="465"/>
      <c r="MQN4" s="465"/>
      <c r="MQO4" s="465"/>
      <c r="MQP4" s="465"/>
      <c r="MQQ4" s="465"/>
      <c r="MQR4" s="465"/>
      <c r="MQS4" s="465" t="s">
        <v>252</v>
      </c>
      <c r="MQT4" s="465"/>
      <c r="MQU4" s="465"/>
      <c r="MQV4" s="465"/>
      <c r="MQW4" s="465"/>
      <c r="MQX4" s="465"/>
      <c r="MQY4" s="465"/>
      <c r="MQZ4" s="465"/>
      <c r="MRA4" s="465"/>
      <c r="MRB4" s="465"/>
      <c r="MRC4" s="465"/>
      <c r="MRD4" s="465"/>
      <c r="MRE4" s="465"/>
      <c r="MRF4" s="465"/>
      <c r="MRG4" s="465"/>
      <c r="MRH4" s="465"/>
      <c r="MRI4" s="465" t="s">
        <v>252</v>
      </c>
      <c r="MRJ4" s="465"/>
      <c r="MRK4" s="465"/>
      <c r="MRL4" s="465"/>
      <c r="MRM4" s="465"/>
      <c r="MRN4" s="465"/>
      <c r="MRO4" s="465"/>
      <c r="MRP4" s="465"/>
      <c r="MRQ4" s="465"/>
      <c r="MRR4" s="465"/>
      <c r="MRS4" s="465"/>
      <c r="MRT4" s="465"/>
      <c r="MRU4" s="465"/>
      <c r="MRV4" s="465"/>
      <c r="MRW4" s="465"/>
      <c r="MRX4" s="465"/>
      <c r="MRY4" s="465" t="s">
        <v>252</v>
      </c>
      <c r="MRZ4" s="465"/>
      <c r="MSA4" s="465"/>
      <c r="MSB4" s="465"/>
      <c r="MSC4" s="465"/>
      <c r="MSD4" s="465"/>
      <c r="MSE4" s="465"/>
      <c r="MSF4" s="465"/>
      <c r="MSG4" s="465"/>
      <c r="MSH4" s="465"/>
      <c r="MSI4" s="465"/>
      <c r="MSJ4" s="465"/>
      <c r="MSK4" s="465"/>
      <c r="MSL4" s="465"/>
      <c r="MSM4" s="465"/>
      <c r="MSN4" s="465"/>
      <c r="MSO4" s="465" t="s">
        <v>252</v>
      </c>
      <c r="MSP4" s="465"/>
      <c r="MSQ4" s="465"/>
      <c r="MSR4" s="465"/>
      <c r="MSS4" s="465"/>
      <c r="MST4" s="465"/>
      <c r="MSU4" s="465"/>
      <c r="MSV4" s="465"/>
      <c r="MSW4" s="465"/>
      <c r="MSX4" s="465"/>
      <c r="MSY4" s="465"/>
      <c r="MSZ4" s="465"/>
      <c r="MTA4" s="465"/>
      <c r="MTB4" s="465"/>
      <c r="MTC4" s="465"/>
      <c r="MTD4" s="465"/>
      <c r="MTE4" s="465" t="s">
        <v>252</v>
      </c>
      <c r="MTF4" s="465"/>
      <c r="MTG4" s="465"/>
      <c r="MTH4" s="465"/>
      <c r="MTI4" s="465"/>
      <c r="MTJ4" s="465"/>
      <c r="MTK4" s="465"/>
      <c r="MTL4" s="465"/>
      <c r="MTM4" s="465"/>
      <c r="MTN4" s="465"/>
      <c r="MTO4" s="465"/>
      <c r="MTP4" s="465"/>
      <c r="MTQ4" s="465"/>
      <c r="MTR4" s="465"/>
      <c r="MTS4" s="465"/>
      <c r="MTT4" s="465"/>
      <c r="MTU4" s="465" t="s">
        <v>252</v>
      </c>
      <c r="MTV4" s="465"/>
      <c r="MTW4" s="465"/>
      <c r="MTX4" s="465"/>
      <c r="MTY4" s="465"/>
      <c r="MTZ4" s="465"/>
      <c r="MUA4" s="465"/>
      <c r="MUB4" s="465"/>
      <c r="MUC4" s="465"/>
      <c r="MUD4" s="465"/>
      <c r="MUE4" s="465"/>
      <c r="MUF4" s="465"/>
      <c r="MUG4" s="465"/>
      <c r="MUH4" s="465"/>
      <c r="MUI4" s="465"/>
      <c r="MUJ4" s="465"/>
      <c r="MUK4" s="465" t="s">
        <v>252</v>
      </c>
      <c r="MUL4" s="465"/>
      <c r="MUM4" s="465"/>
      <c r="MUN4" s="465"/>
      <c r="MUO4" s="465"/>
      <c r="MUP4" s="465"/>
      <c r="MUQ4" s="465"/>
      <c r="MUR4" s="465"/>
      <c r="MUS4" s="465"/>
      <c r="MUT4" s="465"/>
      <c r="MUU4" s="465"/>
      <c r="MUV4" s="465"/>
      <c r="MUW4" s="465"/>
      <c r="MUX4" s="465"/>
      <c r="MUY4" s="465"/>
      <c r="MUZ4" s="465"/>
      <c r="MVA4" s="465" t="s">
        <v>252</v>
      </c>
      <c r="MVB4" s="465"/>
      <c r="MVC4" s="465"/>
      <c r="MVD4" s="465"/>
      <c r="MVE4" s="465"/>
      <c r="MVF4" s="465"/>
      <c r="MVG4" s="465"/>
      <c r="MVH4" s="465"/>
      <c r="MVI4" s="465"/>
      <c r="MVJ4" s="465"/>
      <c r="MVK4" s="465"/>
      <c r="MVL4" s="465"/>
      <c r="MVM4" s="465"/>
      <c r="MVN4" s="465"/>
      <c r="MVO4" s="465"/>
      <c r="MVP4" s="465"/>
      <c r="MVQ4" s="465" t="s">
        <v>252</v>
      </c>
      <c r="MVR4" s="465"/>
      <c r="MVS4" s="465"/>
      <c r="MVT4" s="465"/>
      <c r="MVU4" s="465"/>
      <c r="MVV4" s="465"/>
      <c r="MVW4" s="465"/>
      <c r="MVX4" s="465"/>
      <c r="MVY4" s="465"/>
      <c r="MVZ4" s="465"/>
      <c r="MWA4" s="465"/>
      <c r="MWB4" s="465"/>
      <c r="MWC4" s="465"/>
      <c r="MWD4" s="465"/>
      <c r="MWE4" s="465"/>
      <c r="MWF4" s="465"/>
      <c r="MWG4" s="465" t="s">
        <v>252</v>
      </c>
      <c r="MWH4" s="465"/>
      <c r="MWI4" s="465"/>
      <c r="MWJ4" s="465"/>
      <c r="MWK4" s="465"/>
      <c r="MWL4" s="465"/>
      <c r="MWM4" s="465"/>
      <c r="MWN4" s="465"/>
      <c r="MWO4" s="465"/>
      <c r="MWP4" s="465"/>
      <c r="MWQ4" s="465"/>
      <c r="MWR4" s="465"/>
      <c r="MWS4" s="465"/>
      <c r="MWT4" s="465"/>
      <c r="MWU4" s="465"/>
      <c r="MWV4" s="465"/>
      <c r="MWW4" s="465" t="s">
        <v>252</v>
      </c>
      <c r="MWX4" s="465"/>
      <c r="MWY4" s="465"/>
      <c r="MWZ4" s="465"/>
      <c r="MXA4" s="465"/>
      <c r="MXB4" s="465"/>
      <c r="MXC4" s="465"/>
      <c r="MXD4" s="465"/>
      <c r="MXE4" s="465"/>
      <c r="MXF4" s="465"/>
      <c r="MXG4" s="465"/>
      <c r="MXH4" s="465"/>
      <c r="MXI4" s="465"/>
      <c r="MXJ4" s="465"/>
      <c r="MXK4" s="465"/>
      <c r="MXL4" s="465"/>
      <c r="MXM4" s="465" t="s">
        <v>252</v>
      </c>
      <c r="MXN4" s="465"/>
      <c r="MXO4" s="465"/>
      <c r="MXP4" s="465"/>
      <c r="MXQ4" s="465"/>
      <c r="MXR4" s="465"/>
      <c r="MXS4" s="465"/>
      <c r="MXT4" s="465"/>
      <c r="MXU4" s="465"/>
      <c r="MXV4" s="465"/>
      <c r="MXW4" s="465"/>
      <c r="MXX4" s="465"/>
      <c r="MXY4" s="465"/>
      <c r="MXZ4" s="465"/>
      <c r="MYA4" s="465"/>
      <c r="MYB4" s="465"/>
      <c r="MYC4" s="465" t="s">
        <v>252</v>
      </c>
      <c r="MYD4" s="465"/>
      <c r="MYE4" s="465"/>
      <c r="MYF4" s="465"/>
      <c r="MYG4" s="465"/>
      <c r="MYH4" s="465"/>
      <c r="MYI4" s="465"/>
      <c r="MYJ4" s="465"/>
      <c r="MYK4" s="465"/>
      <c r="MYL4" s="465"/>
      <c r="MYM4" s="465"/>
      <c r="MYN4" s="465"/>
      <c r="MYO4" s="465"/>
      <c r="MYP4" s="465"/>
      <c r="MYQ4" s="465"/>
      <c r="MYR4" s="465"/>
      <c r="MYS4" s="465" t="s">
        <v>252</v>
      </c>
      <c r="MYT4" s="465"/>
      <c r="MYU4" s="465"/>
      <c r="MYV4" s="465"/>
      <c r="MYW4" s="465"/>
      <c r="MYX4" s="465"/>
      <c r="MYY4" s="465"/>
      <c r="MYZ4" s="465"/>
      <c r="MZA4" s="465"/>
      <c r="MZB4" s="465"/>
      <c r="MZC4" s="465"/>
      <c r="MZD4" s="465"/>
      <c r="MZE4" s="465"/>
      <c r="MZF4" s="465"/>
      <c r="MZG4" s="465"/>
      <c r="MZH4" s="465"/>
      <c r="MZI4" s="465" t="s">
        <v>252</v>
      </c>
      <c r="MZJ4" s="465"/>
      <c r="MZK4" s="465"/>
      <c r="MZL4" s="465"/>
      <c r="MZM4" s="465"/>
      <c r="MZN4" s="465"/>
      <c r="MZO4" s="465"/>
      <c r="MZP4" s="465"/>
      <c r="MZQ4" s="465"/>
      <c r="MZR4" s="465"/>
      <c r="MZS4" s="465"/>
      <c r="MZT4" s="465"/>
      <c r="MZU4" s="465"/>
      <c r="MZV4" s="465"/>
      <c r="MZW4" s="465"/>
      <c r="MZX4" s="465"/>
      <c r="MZY4" s="465" t="s">
        <v>252</v>
      </c>
      <c r="MZZ4" s="465"/>
      <c r="NAA4" s="465"/>
      <c r="NAB4" s="465"/>
      <c r="NAC4" s="465"/>
      <c r="NAD4" s="465"/>
      <c r="NAE4" s="465"/>
      <c r="NAF4" s="465"/>
      <c r="NAG4" s="465"/>
      <c r="NAH4" s="465"/>
      <c r="NAI4" s="465"/>
      <c r="NAJ4" s="465"/>
      <c r="NAK4" s="465"/>
      <c r="NAL4" s="465"/>
      <c r="NAM4" s="465"/>
      <c r="NAN4" s="465"/>
      <c r="NAO4" s="465" t="s">
        <v>252</v>
      </c>
      <c r="NAP4" s="465"/>
      <c r="NAQ4" s="465"/>
      <c r="NAR4" s="465"/>
      <c r="NAS4" s="465"/>
      <c r="NAT4" s="465"/>
      <c r="NAU4" s="465"/>
      <c r="NAV4" s="465"/>
      <c r="NAW4" s="465"/>
      <c r="NAX4" s="465"/>
      <c r="NAY4" s="465"/>
      <c r="NAZ4" s="465"/>
      <c r="NBA4" s="465"/>
      <c r="NBB4" s="465"/>
      <c r="NBC4" s="465"/>
      <c r="NBD4" s="465"/>
      <c r="NBE4" s="465" t="s">
        <v>252</v>
      </c>
      <c r="NBF4" s="465"/>
      <c r="NBG4" s="465"/>
      <c r="NBH4" s="465"/>
      <c r="NBI4" s="465"/>
      <c r="NBJ4" s="465"/>
      <c r="NBK4" s="465"/>
      <c r="NBL4" s="465"/>
      <c r="NBM4" s="465"/>
      <c r="NBN4" s="465"/>
      <c r="NBO4" s="465"/>
      <c r="NBP4" s="465"/>
      <c r="NBQ4" s="465"/>
      <c r="NBR4" s="465"/>
      <c r="NBS4" s="465"/>
      <c r="NBT4" s="465"/>
      <c r="NBU4" s="465" t="s">
        <v>252</v>
      </c>
      <c r="NBV4" s="465"/>
      <c r="NBW4" s="465"/>
      <c r="NBX4" s="465"/>
      <c r="NBY4" s="465"/>
      <c r="NBZ4" s="465"/>
      <c r="NCA4" s="465"/>
      <c r="NCB4" s="465"/>
      <c r="NCC4" s="465"/>
      <c r="NCD4" s="465"/>
      <c r="NCE4" s="465"/>
      <c r="NCF4" s="465"/>
      <c r="NCG4" s="465"/>
      <c r="NCH4" s="465"/>
      <c r="NCI4" s="465"/>
      <c r="NCJ4" s="465"/>
      <c r="NCK4" s="465" t="s">
        <v>252</v>
      </c>
      <c r="NCL4" s="465"/>
      <c r="NCM4" s="465"/>
      <c r="NCN4" s="465"/>
      <c r="NCO4" s="465"/>
      <c r="NCP4" s="465"/>
      <c r="NCQ4" s="465"/>
      <c r="NCR4" s="465"/>
      <c r="NCS4" s="465"/>
      <c r="NCT4" s="465"/>
      <c r="NCU4" s="465"/>
      <c r="NCV4" s="465"/>
      <c r="NCW4" s="465"/>
      <c r="NCX4" s="465"/>
      <c r="NCY4" s="465"/>
      <c r="NCZ4" s="465"/>
      <c r="NDA4" s="465" t="s">
        <v>252</v>
      </c>
      <c r="NDB4" s="465"/>
      <c r="NDC4" s="465"/>
      <c r="NDD4" s="465"/>
      <c r="NDE4" s="465"/>
      <c r="NDF4" s="465"/>
      <c r="NDG4" s="465"/>
      <c r="NDH4" s="465"/>
      <c r="NDI4" s="465"/>
      <c r="NDJ4" s="465"/>
      <c r="NDK4" s="465"/>
      <c r="NDL4" s="465"/>
      <c r="NDM4" s="465"/>
      <c r="NDN4" s="465"/>
      <c r="NDO4" s="465"/>
      <c r="NDP4" s="465"/>
      <c r="NDQ4" s="465" t="s">
        <v>252</v>
      </c>
      <c r="NDR4" s="465"/>
      <c r="NDS4" s="465"/>
      <c r="NDT4" s="465"/>
      <c r="NDU4" s="465"/>
      <c r="NDV4" s="465"/>
      <c r="NDW4" s="465"/>
      <c r="NDX4" s="465"/>
      <c r="NDY4" s="465"/>
      <c r="NDZ4" s="465"/>
      <c r="NEA4" s="465"/>
      <c r="NEB4" s="465"/>
      <c r="NEC4" s="465"/>
      <c r="NED4" s="465"/>
      <c r="NEE4" s="465"/>
      <c r="NEF4" s="465"/>
      <c r="NEG4" s="465" t="s">
        <v>252</v>
      </c>
      <c r="NEH4" s="465"/>
      <c r="NEI4" s="465"/>
      <c r="NEJ4" s="465"/>
      <c r="NEK4" s="465"/>
      <c r="NEL4" s="465"/>
      <c r="NEM4" s="465"/>
      <c r="NEN4" s="465"/>
      <c r="NEO4" s="465"/>
      <c r="NEP4" s="465"/>
      <c r="NEQ4" s="465"/>
      <c r="NER4" s="465"/>
      <c r="NES4" s="465"/>
      <c r="NET4" s="465"/>
      <c r="NEU4" s="465"/>
      <c r="NEV4" s="465"/>
      <c r="NEW4" s="465" t="s">
        <v>252</v>
      </c>
      <c r="NEX4" s="465"/>
      <c r="NEY4" s="465"/>
      <c r="NEZ4" s="465"/>
      <c r="NFA4" s="465"/>
      <c r="NFB4" s="465"/>
      <c r="NFC4" s="465"/>
      <c r="NFD4" s="465"/>
      <c r="NFE4" s="465"/>
      <c r="NFF4" s="465"/>
      <c r="NFG4" s="465"/>
      <c r="NFH4" s="465"/>
      <c r="NFI4" s="465"/>
      <c r="NFJ4" s="465"/>
      <c r="NFK4" s="465"/>
      <c r="NFL4" s="465"/>
      <c r="NFM4" s="465" t="s">
        <v>252</v>
      </c>
      <c r="NFN4" s="465"/>
      <c r="NFO4" s="465"/>
      <c r="NFP4" s="465"/>
      <c r="NFQ4" s="465"/>
      <c r="NFR4" s="465"/>
      <c r="NFS4" s="465"/>
      <c r="NFT4" s="465"/>
      <c r="NFU4" s="465"/>
      <c r="NFV4" s="465"/>
      <c r="NFW4" s="465"/>
      <c r="NFX4" s="465"/>
      <c r="NFY4" s="465"/>
      <c r="NFZ4" s="465"/>
      <c r="NGA4" s="465"/>
      <c r="NGB4" s="465"/>
      <c r="NGC4" s="465" t="s">
        <v>252</v>
      </c>
      <c r="NGD4" s="465"/>
      <c r="NGE4" s="465"/>
      <c r="NGF4" s="465"/>
      <c r="NGG4" s="465"/>
      <c r="NGH4" s="465"/>
      <c r="NGI4" s="465"/>
      <c r="NGJ4" s="465"/>
      <c r="NGK4" s="465"/>
      <c r="NGL4" s="465"/>
      <c r="NGM4" s="465"/>
      <c r="NGN4" s="465"/>
      <c r="NGO4" s="465"/>
      <c r="NGP4" s="465"/>
      <c r="NGQ4" s="465"/>
      <c r="NGR4" s="465"/>
      <c r="NGS4" s="465" t="s">
        <v>252</v>
      </c>
      <c r="NGT4" s="465"/>
      <c r="NGU4" s="465"/>
      <c r="NGV4" s="465"/>
      <c r="NGW4" s="465"/>
      <c r="NGX4" s="465"/>
      <c r="NGY4" s="465"/>
      <c r="NGZ4" s="465"/>
      <c r="NHA4" s="465"/>
      <c r="NHB4" s="465"/>
      <c r="NHC4" s="465"/>
      <c r="NHD4" s="465"/>
      <c r="NHE4" s="465"/>
      <c r="NHF4" s="465"/>
      <c r="NHG4" s="465"/>
      <c r="NHH4" s="465"/>
      <c r="NHI4" s="465" t="s">
        <v>252</v>
      </c>
      <c r="NHJ4" s="465"/>
      <c r="NHK4" s="465"/>
      <c r="NHL4" s="465"/>
      <c r="NHM4" s="465"/>
      <c r="NHN4" s="465"/>
      <c r="NHO4" s="465"/>
      <c r="NHP4" s="465"/>
      <c r="NHQ4" s="465"/>
      <c r="NHR4" s="465"/>
      <c r="NHS4" s="465"/>
      <c r="NHT4" s="465"/>
      <c r="NHU4" s="465"/>
      <c r="NHV4" s="465"/>
      <c r="NHW4" s="465"/>
      <c r="NHX4" s="465"/>
      <c r="NHY4" s="465" t="s">
        <v>252</v>
      </c>
      <c r="NHZ4" s="465"/>
      <c r="NIA4" s="465"/>
      <c r="NIB4" s="465"/>
      <c r="NIC4" s="465"/>
      <c r="NID4" s="465"/>
      <c r="NIE4" s="465"/>
      <c r="NIF4" s="465"/>
      <c r="NIG4" s="465"/>
      <c r="NIH4" s="465"/>
      <c r="NII4" s="465"/>
      <c r="NIJ4" s="465"/>
      <c r="NIK4" s="465"/>
      <c r="NIL4" s="465"/>
      <c r="NIM4" s="465"/>
      <c r="NIN4" s="465"/>
      <c r="NIO4" s="465" t="s">
        <v>252</v>
      </c>
      <c r="NIP4" s="465"/>
      <c r="NIQ4" s="465"/>
      <c r="NIR4" s="465"/>
      <c r="NIS4" s="465"/>
      <c r="NIT4" s="465"/>
      <c r="NIU4" s="465"/>
      <c r="NIV4" s="465"/>
      <c r="NIW4" s="465"/>
      <c r="NIX4" s="465"/>
      <c r="NIY4" s="465"/>
      <c r="NIZ4" s="465"/>
      <c r="NJA4" s="465"/>
      <c r="NJB4" s="465"/>
      <c r="NJC4" s="465"/>
      <c r="NJD4" s="465"/>
      <c r="NJE4" s="465" t="s">
        <v>252</v>
      </c>
      <c r="NJF4" s="465"/>
      <c r="NJG4" s="465"/>
      <c r="NJH4" s="465"/>
      <c r="NJI4" s="465"/>
      <c r="NJJ4" s="465"/>
      <c r="NJK4" s="465"/>
      <c r="NJL4" s="465"/>
      <c r="NJM4" s="465"/>
      <c r="NJN4" s="465"/>
      <c r="NJO4" s="465"/>
      <c r="NJP4" s="465"/>
      <c r="NJQ4" s="465"/>
      <c r="NJR4" s="465"/>
      <c r="NJS4" s="465"/>
      <c r="NJT4" s="465"/>
      <c r="NJU4" s="465" t="s">
        <v>252</v>
      </c>
      <c r="NJV4" s="465"/>
      <c r="NJW4" s="465"/>
      <c r="NJX4" s="465"/>
      <c r="NJY4" s="465"/>
      <c r="NJZ4" s="465"/>
      <c r="NKA4" s="465"/>
      <c r="NKB4" s="465"/>
      <c r="NKC4" s="465"/>
      <c r="NKD4" s="465"/>
      <c r="NKE4" s="465"/>
      <c r="NKF4" s="465"/>
      <c r="NKG4" s="465"/>
      <c r="NKH4" s="465"/>
      <c r="NKI4" s="465"/>
      <c r="NKJ4" s="465"/>
      <c r="NKK4" s="465" t="s">
        <v>252</v>
      </c>
      <c r="NKL4" s="465"/>
      <c r="NKM4" s="465"/>
      <c r="NKN4" s="465"/>
      <c r="NKO4" s="465"/>
      <c r="NKP4" s="465"/>
      <c r="NKQ4" s="465"/>
      <c r="NKR4" s="465"/>
      <c r="NKS4" s="465"/>
      <c r="NKT4" s="465"/>
      <c r="NKU4" s="465"/>
      <c r="NKV4" s="465"/>
      <c r="NKW4" s="465"/>
      <c r="NKX4" s="465"/>
      <c r="NKY4" s="465"/>
      <c r="NKZ4" s="465"/>
      <c r="NLA4" s="465" t="s">
        <v>252</v>
      </c>
      <c r="NLB4" s="465"/>
      <c r="NLC4" s="465"/>
      <c r="NLD4" s="465"/>
      <c r="NLE4" s="465"/>
      <c r="NLF4" s="465"/>
      <c r="NLG4" s="465"/>
      <c r="NLH4" s="465"/>
      <c r="NLI4" s="465"/>
      <c r="NLJ4" s="465"/>
      <c r="NLK4" s="465"/>
      <c r="NLL4" s="465"/>
      <c r="NLM4" s="465"/>
      <c r="NLN4" s="465"/>
      <c r="NLO4" s="465"/>
      <c r="NLP4" s="465"/>
      <c r="NLQ4" s="465" t="s">
        <v>252</v>
      </c>
      <c r="NLR4" s="465"/>
      <c r="NLS4" s="465"/>
      <c r="NLT4" s="465"/>
      <c r="NLU4" s="465"/>
      <c r="NLV4" s="465"/>
      <c r="NLW4" s="465"/>
      <c r="NLX4" s="465"/>
      <c r="NLY4" s="465"/>
      <c r="NLZ4" s="465"/>
      <c r="NMA4" s="465"/>
      <c r="NMB4" s="465"/>
      <c r="NMC4" s="465"/>
      <c r="NMD4" s="465"/>
      <c r="NME4" s="465"/>
      <c r="NMF4" s="465"/>
      <c r="NMG4" s="465" t="s">
        <v>252</v>
      </c>
      <c r="NMH4" s="465"/>
      <c r="NMI4" s="465"/>
      <c r="NMJ4" s="465"/>
      <c r="NMK4" s="465"/>
      <c r="NML4" s="465"/>
      <c r="NMM4" s="465"/>
      <c r="NMN4" s="465"/>
      <c r="NMO4" s="465"/>
      <c r="NMP4" s="465"/>
      <c r="NMQ4" s="465"/>
      <c r="NMR4" s="465"/>
      <c r="NMS4" s="465"/>
      <c r="NMT4" s="465"/>
      <c r="NMU4" s="465"/>
      <c r="NMV4" s="465"/>
      <c r="NMW4" s="465" t="s">
        <v>252</v>
      </c>
      <c r="NMX4" s="465"/>
      <c r="NMY4" s="465"/>
      <c r="NMZ4" s="465"/>
      <c r="NNA4" s="465"/>
      <c r="NNB4" s="465"/>
      <c r="NNC4" s="465"/>
      <c r="NND4" s="465"/>
      <c r="NNE4" s="465"/>
      <c r="NNF4" s="465"/>
      <c r="NNG4" s="465"/>
      <c r="NNH4" s="465"/>
      <c r="NNI4" s="465"/>
      <c r="NNJ4" s="465"/>
      <c r="NNK4" s="465"/>
      <c r="NNL4" s="465"/>
      <c r="NNM4" s="465" t="s">
        <v>252</v>
      </c>
      <c r="NNN4" s="465"/>
      <c r="NNO4" s="465"/>
      <c r="NNP4" s="465"/>
      <c r="NNQ4" s="465"/>
      <c r="NNR4" s="465"/>
      <c r="NNS4" s="465"/>
      <c r="NNT4" s="465"/>
      <c r="NNU4" s="465"/>
      <c r="NNV4" s="465"/>
      <c r="NNW4" s="465"/>
      <c r="NNX4" s="465"/>
      <c r="NNY4" s="465"/>
      <c r="NNZ4" s="465"/>
      <c r="NOA4" s="465"/>
      <c r="NOB4" s="465"/>
      <c r="NOC4" s="465" t="s">
        <v>252</v>
      </c>
      <c r="NOD4" s="465"/>
      <c r="NOE4" s="465"/>
      <c r="NOF4" s="465"/>
      <c r="NOG4" s="465"/>
      <c r="NOH4" s="465"/>
      <c r="NOI4" s="465"/>
      <c r="NOJ4" s="465"/>
      <c r="NOK4" s="465"/>
      <c r="NOL4" s="465"/>
      <c r="NOM4" s="465"/>
      <c r="NON4" s="465"/>
      <c r="NOO4" s="465"/>
      <c r="NOP4" s="465"/>
      <c r="NOQ4" s="465"/>
      <c r="NOR4" s="465"/>
      <c r="NOS4" s="465" t="s">
        <v>252</v>
      </c>
      <c r="NOT4" s="465"/>
      <c r="NOU4" s="465"/>
      <c r="NOV4" s="465"/>
      <c r="NOW4" s="465"/>
      <c r="NOX4" s="465"/>
      <c r="NOY4" s="465"/>
      <c r="NOZ4" s="465"/>
      <c r="NPA4" s="465"/>
      <c r="NPB4" s="465"/>
      <c r="NPC4" s="465"/>
      <c r="NPD4" s="465"/>
      <c r="NPE4" s="465"/>
      <c r="NPF4" s="465"/>
      <c r="NPG4" s="465"/>
      <c r="NPH4" s="465"/>
      <c r="NPI4" s="465" t="s">
        <v>252</v>
      </c>
      <c r="NPJ4" s="465"/>
      <c r="NPK4" s="465"/>
      <c r="NPL4" s="465"/>
      <c r="NPM4" s="465"/>
      <c r="NPN4" s="465"/>
      <c r="NPO4" s="465"/>
      <c r="NPP4" s="465"/>
      <c r="NPQ4" s="465"/>
      <c r="NPR4" s="465"/>
      <c r="NPS4" s="465"/>
      <c r="NPT4" s="465"/>
      <c r="NPU4" s="465"/>
      <c r="NPV4" s="465"/>
      <c r="NPW4" s="465"/>
      <c r="NPX4" s="465"/>
      <c r="NPY4" s="465" t="s">
        <v>252</v>
      </c>
      <c r="NPZ4" s="465"/>
      <c r="NQA4" s="465"/>
      <c r="NQB4" s="465"/>
      <c r="NQC4" s="465"/>
      <c r="NQD4" s="465"/>
      <c r="NQE4" s="465"/>
      <c r="NQF4" s="465"/>
      <c r="NQG4" s="465"/>
      <c r="NQH4" s="465"/>
      <c r="NQI4" s="465"/>
      <c r="NQJ4" s="465"/>
      <c r="NQK4" s="465"/>
      <c r="NQL4" s="465"/>
      <c r="NQM4" s="465"/>
      <c r="NQN4" s="465"/>
      <c r="NQO4" s="465" t="s">
        <v>252</v>
      </c>
      <c r="NQP4" s="465"/>
      <c r="NQQ4" s="465"/>
      <c r="NQR4" s="465"/>
      <c r="NQS4" s="465"/>
      <c r="NQT4" s="465"/>
      <c r="NQU4" s="465"/>
      <c r="NQV4" s="465"/>
      <c r="NQW4" s="465"/>
      <c r="NQX4" s="465"/>
      <c r="NQY4" s="465"/>
      <c r="NQZ4" s="465"/>
      <c r="NRA4" s="465"/>
      <c r="NRB4" s="465"/>
      <c r="NRC4" s="465"/>
      <c r="NRD4" s="465"/>
      <c r="NRE4" s="465" t="s">
        <v>252</v>
      </c>
      <c r="NRF4" s="465"/>
      <c r="NRG4" s="465"/>
      <c r="NRH4" s="465"/>
      <c r="NRI4" s="465"/>
      <c r="NRJ4" s="465"/>
      <c r="NRK4" s="465"/>
      <c r="NRL4" s="465"/>
      <c r="NRM4" s="465"/>
      <c r="NRN4" s="465"/>
      <c r="NRO4" s="465"/>
      <c r="NRP4" s="465"/>
      <c r="NRQ4" s="465"/>
      <c r="NRR4" s="465"/>
      <c r="NRS4" s="465"/>
      <c r="NRT4" s="465"/>
      <c r="NRU4" s="465" t="s">
        <v>252</v>
      </c>
      <c r="NRV4" s="465"/>
      <c r="NRW4" s="465"/>
      <c r="NRX4" s="465"/>
      <c r="NRY4" s="465"/>
      <c r="NRZ4" s="465"/>
      <c r="NSA4" s="465"/>
      <c r="NSB4" s="465"/>
      <c r="NSC4" s="465"/>
      <c r="NSD4" s="465"/>
      <c r="NSE4" s="465"/>
      <c r="NSF4" s="465"/>
      <c r="NSG4" s="465"/>
      <c r="NSH4" s="465"/>
      <c r="NSI4" s="465"/>
      <c r="NSJ4" s="465"/>
      <c r="NSK4" s="465" t="s">
        <v>252</v>
      </c>
      <c r="NSL4" s="465"/>
      <c r="NSM4" s="465"/>
      <c r="NSN4" s="465"/>
      <c r="NSO4" s="465"/>
      <c r="NSP4" s="465"/>
      <c r="NSQ4" s="465"/>
      <c r="NSR4" s="465"/>
      <c r="NSS4" s="465"/>
      <c r="NST4" s="465"/>
      <c r="NSU4" s="465"/>
      <c r="NSV4" s="465"/>
      <c r="NSW4" s="465"/>
      <c r="NSX4" s="465"/>
      <c r="NSY4" s="465"/>
      <c r="NSZ4" s="465"/>
      <c r="NTA4" s="465" t="s">
        <v>252</v>
      </c>
      <c r="NTB4" s="465"/>
      <c r="NTC4" s="465"/>
      <c r="NTD4" s="465"/>
      <c r="NTE4" s="465"/>
      <c r="NTF4" s="465"/>
      <c r="NTG4" s="465"/>
      <c r="NTH4" s="465"/>
      <c r="NTI4" s="465"/>
      <c r="NTJ4" s="465"/>
      <c r="NTK4" s="465"/>
      <c r="NTL4" s="465"/>
      <c r="NTM4" s="465"/>
      <c r="NTN4" s="465"/>
      <c r="NTO4" s="465"/>
      <c r="NTP4" s="465"/>
      <c r="NTQ4" s="465" t="s">
        <v>252</v>
      </c>
      <c r="NTR4" s="465"/>
      <c r="NTS4" s="465"/>
      <c r="NTT4" s="465"/>
      <c r="NTU4" s="465"/>
      <c r="NTV4" s="465"/>
      <c r="NTW4" s="465"/>
      <c r="NTX4" s="465"/>
      <c r="NTY4" s="465"/>
      <c r="NTZ4" s="465"/>
      <c r="NUA4" s="465"/>
      <c r="NUB4" s="465"/>
      <c r="NUC4" s="465"/>
      <c r="NUD4" s="465"/>
      <c r="NUE4" s="465"/>
      <c r="NUF4" s="465"/>
      <c r="NUG4" s="465" t="s">
        <v>252</v>
      </c>
      <c r="NUH4" s="465"/>
      <c r="NUI4" s="465"/>
      <c r="NUJ4" s="465"/>
      <c r="NUK4" s="465"/>
      <c r="NUL4" s="465"/>
      <c r="NUM4" s="465"/>
      <c r="NUN4" s="465"/>
      <c r="NUO4" s="465"/>
      <c r="NUP4" s="465"/>
      <c r="NUQ4" s="465"/>
      <c r="NUR4" s="465"/>
      <c r="NUS4" s="465"/>
      <c r="NUT4" s="465"/>
      <c r="NUU4" s="465"/>
      <c r="NUV4" s="465"/>
      <c r="NUW4" s="465" t="s">
        <v>252</v>
      </c>
      <c r="NUX4" s="465"/>
      <c r="NUY4" s="465"/>
      <c r="NUZ4" s="465"/>
      <c r="NVA4" s="465"/>
      <c r="NVB4" s="465"/>
      <c r="NVC4" s="465"/>
      <c r="NVD4" s="465"/>
      <c r="NVE4" s="465"/>
      <c r="NVF4" s="465"/>
      <c r="NVG4" s="465"/>
      <c r="NVH4" s="465"/>
      <c r="NVI4" s="465"/>
      <c r="NVJ4" s="465"/>
      <c r="NVK4" s="465"/>
      <c r="NVL4" s="465"/>
      <c r="NVM4" s="465" t="s">
        <v>252</v>
      </c>
      <c r="NVN4" s="465"/>
      <c r="NVO4" s="465"/>
      <c r="NVP4" s="465"/>
      <c r="NVQ4" s="465"/>
      <c r="NVR4" s="465"/>
      <c r="NVS4" s="465"/>
      <c r="NVT4" s="465"/>
      <c r="NVU4" s="465"/>
      <c r="NVV4" s="465"/>
      <c r="NVW4" s="465"/>
      <c r="NVX4" s="465"/>
      <c r="NVY4" s="465"/>
      <c r="NVZ4" s="465"/>
      <c r="NWA4" s="465"/>
      <c r="NWB4" s="465"/>
      <c r="NWC4" s="465" t="s">
        <v>252</v>
      </c>
      <c r="NWD4" s="465"/>
      <c r="NWE4" s="465"/>
      <c r="NWF4" s="465"/>
      <c r="NWG4" s="465"/>
      <c r="NWH4" s="465"/>
      <c r="NWI4" s="465"/>
      <c r="NWJ4" s="465"/>
      <c r="NWK4" s="465"/>
      <c r="NWL4" s="465"/>
      <c r="NWM4" s="465"/>
      <c r="NWN4" s="465"/>
      <c r="NWO4" s="465"/>
      <c r="NWP4" s="465"/>
      <c r="NWQ4" s="465"/>
      <c r="NWR4" s="465"/>
      <c r="NWS4" s="465" t="s">
        <v>252</v>
      </c>
      <c r="NWT4" s="465"/>
      <c r="NWU4" s="465"/>
      <c r="NWV4" s="465"/>
      <c r="NWW4" s="465"/>
      <c r="NWX4" s="465"/>
      <c r="NWY4" s="465"/>
      <c r="NWZ4" s="465"/>
      <c r="NXA4" s="465"/>
      <c r="NXB4" s="465"/>
      <c r="NXC4" s="465"/>
      <c r="NXD4" s="465"/>
      <c r="NXE4" s="465"/>
      <c r="NXF4" s="465"/>
      <c r="NXG4" s="465"/>
      <c r="NXH4" s="465"/>
      <c r="NXI4" s="465" t="s">
        <v>252</v>
      </c>
      <c r="NXJ4" s="465"/>
      <c r="NXK4" s="465"/>
      <c r="NXL4" s="465"/>
      <c r="NXM4" s="465"/>
      <c r="NXN4" s="465"/>
      <c r="NXO4" s="465"/>
      <c r="NXP4" s="465"/>
      <c r="NXQ4" s="465"/>
      <c r="NXR4" s="465"/>
      <c r="NXS4" s="465"/>
      <c r="NXT4" s="465"/>
      <c r="NXU4" s="465"/>
      <c r="NXV4" s="465"/>
      <c r="NXW4" s="465"/>
      <c r="NXX4" s="465"/>
      <c r="NXY4" s="465" t="s">
        <v>252</v>
      </c>
      <c r="NXZ4" s="465"/>
      <c r="NYA4" s="465"/>
      <c r="NYB4" s="465"/>
      <c r="NYC4" s="465"/>
      <c r="NYD4" s="465"/>
      <c r="NYE4" s="465"/>
      <c r="NYF4" s="465"/>
      <c r="NYG4" s="465"/>
      <c r="NYH4" s="465"/>
      <c r="NYI4" s="465"/>
      <c r="NYJ4" s="465"/>
      <c r="NYK4" s="465"/>
      <c r="NYL4" s="465"/>
      <c r="NYM4" s="465"/>
      <c r="NYN4" s="465"/>
      <c r="NYO4" s="465" t="s">
        <v>252</v>
      </c>
      <c r="NYP4" s="465"/>
      <c r="NYQ4" s="465"/>
      <c r="NYR4" s="465"/>
      <c r="NYS4" s="465"/>
      <c r="NYT4" s="465"/>
      <c r="NYU4" s="465"/>
      <c r="NYV4" s="465"/>
      <c r="NYW4" s="465"/>
      <c r="NYX4" s="465"/>
      <c r="NYY4" s="465"/>
      <c r="NYZ4" s="465"/>
      <c r="NZA4" s="465"/>
      <c r="NZB4" s="465"/>
      <c r="NZC4" s="465"/>
      <c r="NZD4" s="465"/>
      <c r="NZE4" s="465" t="s">
        <v>252</v>
      </c>
      <c r="NZF4" s="465"/>
      <c r="NZG4" s="465"/>
      <c r="NZH4" s="465"/>
      <c r="NZI4" s="465"/>
      <c r="NZJ4" s="465"/>
      <c r="NZK4" s="465"/>
      <c r="NZL4" s="465"/>
      <c r="NZM4" s="465"/>
      <c r="NZN4" s="465"/>
      <c r="NZO4" s="465"/>
      <c r="NZP4" s="465"/>
      <c r="NZQ4" s="465"/>
      <c r="NZR4" s="465"/>
      <c r="NZS4" s="465"/>
      <c r="NZT4" s="465"/>
      <c r="NZU4" s="465" t="s">
        <v>252</v>
      </c>
      <c r="NZV4" s="465"/>
      <c r="NZW4" s="465"/>
      <c r="NZX4" s="465"/>
      <c r="NZY4" s="465"/>
      <c r="NZZ4" s="465"/>
      <c r="OAA4" s="465"/>
      <c r="OAB4" s="465"/>
      <c r="OAC4" s="465"/>
      <c r="OAD4" s="465"/>
      <c r="OAE4" s="465"/>
      <c r="OAF4" s="465"/>
      <c r="OAG4" s="465"/>
      <c r="OAH4" s="465"/>
      <c r="OAI4" s="465"/>
      <c r="OAJ4" s="465"/>
      <c r="OAK4" s="465" t="s">
        <v>252</v>
      </c>
      <c r="OAL4" s="465"/>
      <c r="OAM4" s="465"/>
      <c r="OAN4" s="465"/>
      <c r="OAO4" s="465"/>
      <c r="OAP4" s="465"/>
      <c r="OAQ4" s="465"/>
      <c r="OAR4" s="465"/>
      <c r="OAS4" s="465"/>
      <c r="OAT4" s="465"/>
      <c r="OAU4" s="465"/>
      <c r="OAV4" s="465"/>
      <c r="OAW4" s="465"/>
      <c r="OAX4" s="465"/>
      <c r="OAY4" s="465"/>
      <c r="OAZ4" s="465"/>
      <c r="OBA4" s="465" t="s">
        <v>252</v>
      </c>
      <c r="OBB4" s="465"/>
      <c r="OBC4" s="465"/>
      <c r="OBD4" s="465"/>
      <c r="OBE4" s="465"/>
      <c r="OBF4" s="465"/>
      <c r="OBG4" s="465"/>
      <c r="OBH4" s="465"/>
      <c r="OBI4" s="465"/>
      <c r="OBJ4" s="465"/>
      <c r="OBK4" s="465"/>
      <c r="OBL4" s="465"/>
      <c r="OBM4" s="465"/>
      <c r="OBN4" s="465"/>
      <c r="OBO4" s="465"/>
      <c r="OBP4" s="465"/>
      <c r="OBQ4" s="465" t="s">
        <v>252</v>
      </c>
      <c r="OBR4" s="465"/>
      <c r="OBS4" s="465"/>
      <c r="OBT4" s="465"/>
      <c r="OBU4" s="465"/>
      <c r="OBV4" s="465"/>
      <c r="OBW4" s="465"/>
      <c r="OBX4" s="465"/>
      <c r="OBY4" s="465"/>
      <c r="OBZ4" s="465"/>
      <c r="OCA4" s="465"/>
      <c r="OCB4" s="465"/>
      <c r="OCC4" s="465"/>
      <c r="OCD4" s="465"/>
      <c r="OCE4" s="465"/>
      <c r="OCF4" s="465"/>
      <c r="OCG4" s="465" t="s">
        <v>252</v>
      </c>
      <c r="OCH4" s="465"/>
      <c r="OCI4" s="465"/>
      <c r="OCJ4" s="465"/>
      <c r="OCK4" s="465"/>
      <c r="OCL4" s="465"/>
      <c r="OCM4" s="465"/>
      <c r="OCN4" s="465"/>
      <c r="OCO4" s="465"/>
      <c r="OCP4" s="465"/>
      <c r="OCQ4" s="465"/>
      <c r="OCR4" s="465"/>
      <c r="OCS4" s="465"/>
      <c r="OCT4" s="465"/>
      <c r="OCU4" s="465"/>
      <c r="OCV4" s="465"/>
      <c r="OCW4" s="465" t="s">
        <v>252</v>
      </c>
      <c r="OCX4" s="465"/>
      <c r="OCY4" s="465"/>
      <c r="OCZ4" s="465"/>
      <c r="ODA4" s="465"/>
      <c r="ODB4" s="465"/>
      <c r="ODC4" s="465"/>
      <c r="ODD4" s="465"/>
      <c r="ODE4" s="465"/>
      <c r="ODF4" s="465"/>
      <c r="ODG4" s="465"/>
      <c r="ODH4" s="465"/>
      <c r="ODI4" s="465"/>
      <c r="ODJ4" s="465"/>
      <c r="ODK4" s="465"/>
      <c r="ODL4" s="465"/>
      <c r="ODM4" s="465" t="s">
        <v>252</v>
      </c>
      <c r="ODN4" s="465"/>
      <c r="ODO4" s="465"/>
      <c r="ODP4" s="465"/>
      <c r="ODQ4" s="465"/>
      <c r="ODR4" s="465"/>
      <c r="ODS4" s="465"/>
      <c r="ODT4" s="465"/>
      <c r="ODU4" s="465"/>
      <c r="ODV4" s="465"/>
      <c r="ODW4" s="465"/>
      <c r="ODX4" s="465"/>
      <c r="ODY4" s="465"/>
      <c r="ODZ4" s="465"/>
      <c r="OEA4" s="465"/>
      <c r="OEB4" s="465"/>
      <c r="OEC4" s="465" t="s">
        <v>252</v>
      </c>
      <c r="OED4" s="465"/>
      <c r="OEE4" s="465"/>
      <c r="OEF4" s="465"/>
      <c r="OEG4" s="465"/>
      <c r="OEH4" s="465"/>
      <c r="OEI4" s="465"/>
      <c r="OEJ4" s="465"/>
      <c r="OEK4" s="465"/>
      <c r="OEL4" s="465"/>
      <c r="OEM4" s="465"/>
      <c r="OEN4" s="465"/>
      <c r="OEO4" s="465"/>
      <c r="OEP4" s="465"/>
      <c r="OEQ4" s="465"/>
      <c r="OER4" s="465"/>
      <c r="OES4" s="465" t="s">
        <v>252</v>
      </c>
      <c r="OET4" s="465"/>
      <c r="OEU4" s="465"/>
      <c r="OEV4" s="465"/>
      <c r="OEW4" s="465"/>
      <c r="OEX4" s="465"/>
      <c r="OEY4" s="465"/>
      <c r="OEZ4" s="465"/>
      <c r="OFA4" s="465"/>
      <c r="OFB4" s="465"/>
      <c r="OFC4" s="465"/>
      <c r="OFD4" s="465"/>
      <c r="OFE4" s="465"/>
      <c r="OFF4" s="465"/>
      <c r="OFG4" s="465"/>
      <c r="OFH4" s="465"/>
      <c r="OFI4" s="465" t="s">
        <v>252</v>
      </c>
      <c r="OFJ4" s="465"/>
      <c r="OFK4" s="465"/>
      <c r="OFL4" s="465"/>
      <c r="OFM4" s="465"/>
      <c r="OFN4" s="465"/>
      <c r="OFO4" s="465"/>
      <c r="OFP4" s="465"/>
      <c r="OFQ4" s="465"/>
      <c r="OFR4" s="465"/>
      <c r="OFS4" s="465"/>
      <c r="OFT4" s="465"/>
      <c r="OFU4" s="465"/>
      <c r="OFV4" s="465"/>
      <c r="OFW4" s="465"/>
      <c r="OFX4" s="465"/>
      <c r="OFY4" s="465" t="s">
        <v>252</v>
      </c>
      <c r="OFZ4" s="465"/>
      <c r="OGA4" s="465"/>
      <c r="OGB4" s="465"/>
      <c r="OGC4" s="465"/>
      <c r="OGD4" s="465"/>
      <c r="OGE4" s="465"/>
      <c r="OGF4" s="465"/>
      <c r="OGG4" s="465"/>
      <c r="OGH4" s="465"/>
      <c r="OGI4" s="465"/>
      <c r="OGJ4" s="465"/>
      <c r="OGK4" s="465"/>
      <c r="OGL4" s="465"/>
      <c r="OGM4" s="465"/>
      <c r="OGN4" s="465"/>
      <c r="OGO4" s="465" t="s">
        <v>252</v>
      </c>
      <c r="OGP4" s="465"/>
      <c r="OGQ4" s="465"/>
      <c r="OGR4" s="465"/>
      <c r="OGS4" s="465"/>
      <c r="OGT4" s="465"/>
      <c r="OGU4" s="465"/>
      <c r="OGV4" s="465"/>
      <c r="OGW4" s="465"/>
      <c r="OGX4" s="465"/>
      <c r="OGY4" s="465"/>
      <c r="OGZ4" s="465"/>
      <c r="OHA4" s="465"/>
      <c r="OHB4" s="465"/>
      <c r="OHC4" s="465"/>
      <c r="OHD4" s="465"/>
      <c r="OHE4" s="465" t="s">
        <v>252</v>
      </c>
      <c r="OHF4" s="465"/>
      <c r="OHG4" s="465"/>
      <c r="OHH4" s="465"/>
      <c r="OHI4" s="465"/>
      <c r="OHJ4" s="465"/>
      <c r="OHK4" s="465"/>
      <c r="OHL4" s="465"/>
      <c r="OHM4" s="465"/>
      <c r="OHN4" s="465"/>
      <c r="OHO4" s="465"/>
      <c r="OHP4" s="465"/>
      <c r="OHQ4" s="465"/>
      <c r="OHR4" s="465"/>
      <c r="OHS4" s="465"/>
      <c r="OHT4" s="465"/>
      <c r="OHU4" s="465" t="s">
        <v>252</v>
      </c>
      <c r="OHV4" s="465"/>
      <c r="OHW4" s="465"/>
      <c r="OHX4" s="465"/>
      <c r="OHY4" s="465"/>
      <c r="OHZ4" s="465"/>
      <c r="OIA4" s="465"/>
      <c r="OIB4" s="465"/>
      <c r="OIC4" s="465"/>
      <c r="OID4" s="465"/>
      <c r="OIE4" s="465"/>
      <c r="OIF4" s="465"/>
      <c r="OIG4" s="465"/>
      <c r="OIH4" s="465"/>
      <c r="OII4" s="465"/>
      <c r="OIJ4" s="465"/>
      <c r="OIK4" s="465" t="s">
        <v>252</v>
      </c>
      <c r="OIL4" s="465"/>
      <c r="OIM4" s="465"/>
      <c r="OIN4" s="465"/>
      <c r="OIO4" s="465"/>
      <c r="OIP4" s="465"/>
      <c r="OIQ4" s="465"/>
      <c r="OIR4" s="465"/>
      <c r="OIS4" s="465"/>
      <c r="OIT4" s="465"/>
      <c r="OIU4" s="465"/>
      <c r="OIV4" s="465"/>
      <c r="OIW4" s="465"/>
      <c r="OIX4" s="465"/>
      <c r="OIY4" s="465"/>
      <c r="OIZ4" s="465"/>
      <c r="OJA4" s="465" t="s">
        <v>252</v>
      </c>
      <c r="OJB4" s="465"/>
      <c r="OJC4" s="465"/>
      <c r="OJD4" s="465"/>
      <c r="OJE4" s="465"/>
      <c r="OJF4" s="465"/>
      <c r="OJG4" s="465"/>
      <c r="OJH4" s="465"/>
      <c r="OJI4" s="465"/>
      <c r="OJJ4" s="465"/>
      <c r="OJK4" s="465"/>
      <c r="OJL4" s="465"/>
      <c r="OJM4" s="465"/>
      <c r="OJN4" s="465"/>
      <c r="OJO4" s="465"/>
      <c r="OJP4" s="465"/>
      <c r="OJQ4" s="465" t="s">
        <v>252</v>
      </c>
      <c r="OJR4" s="465"/>
      <c r="OJS4" s="465"/>
      <c r="OJT4" s="465"/>
      <c r="OJU4" s="465"/>
      <c r="OJV4" s="465"/>
      <c r="OJW4" s="465"/>
      <c r="OJX4" s="465"/>
      <c r="OJY4" s="465"/>
      <c r="OJZ4" s="465"/>
      <c r="OKA4" s="465"/>
      <c r="OKB4" s="465"/>
      <c r="OKC4" s="465"/>
      <c r="OKD4" s="465"/>
      <c r="OKE4" s="465"/>
      <c r="OKF4" s="465"/>
      <c r="OKG4" s="465" t="s">
        <v>252</v>
      </c>
      <c r="OKH4" s="465"/>
      <c r="OKI4" s="465"/>
      <c r="OKJ4" s="465"/>
      <c r="OKK4" s="465"/>
      <c r="OKL4" s="465"/>
      <c r="OKM4" s="465"/>
      <c r="OKN4" s="465"/>
      <c r="OKO4" s="465"/>
      <c r="OKP4" s="465"/>
      <c r="OKQ4" s="465"/>
      <c r="OKR4" s="465"/>
      <c r="OKS4" s="465"/>
      <c r="OKT4" s="465"/>
      <c r="OKU4" s="465"/>
      <c r="OKV4" s="465"/>
      <c r="OKW4" s="465" t="s">
        <v>252</v>
      </c>
      <c r="OKX4" s="465"/>
      <c r="OKY4" s="465"/>
      <c r="OKZ4" s="465"/>
      <c r="OLA4" s="465"/>
      <c r="OLB4" s="465"/>
      <c r="OLC4" s="465"/>
      <c r="OLD4" s="465"/>
      <c r="OLE4" s="465"/>
      <c r="OLF4" s="465"/>
      <c r="OLG4" s="465"/>
      <c r="OLH4" s="465"/>
      <c r="OLI4" s="465"/>
      <c r="OLJ4" s="465"/>
      <c r="OLK4" s="465"/>
      <c r="OLL4" s="465"/>
      <c r="OLM4" s="465" t="s">
        <v>252</v>
      </c>
      <c r="OLN4" s="465"/>
      <c r="OLO4" s="465"/>
      <c r="OLP4" s="465"/>
      <c r="OLQ4" s="465"/>
      <c r="OLR4" s="465"/>
      <c r="OLS4" s="465"/>
      <c r="OLT4" s="465"/>
      <c r="OLU4" s="465"/>
      <c r="OLV4" s="465"/>
      <c r="OLW4" s="465"/>
      <c r="OLX4" s="465"/>
      <c r="OLY4" s="465"/>
      <c r="OLZ4" s="465"/>
      <c r="OMA4" s="465"/>
      <c r="OMB4" s="465"/>
      <c r="OMC4" s="465" t="s">
        <v>252</v>
      </c>
      <c r="OMD4" s="465"/>
      <c r="OME4" s="465"/>
      <c r="OMF4" s="465"/>
      <c r="OMG4" s="465"/>
      <c r="OMH4" s="465"/>
      <c r="OMI4" s="465"/>
      <c r="OMJ4" s="465"/>
      <c r="OMK4" s="465"/>
      <c r="OML4" s="465"/>
      <c r="OMM4" s="465"/>
      <c r="OMN4" s="465"/>
      <c r="OMO4" s="465"/>
      <c r="OMP4" s="465"/>
      <c r="OMQ4" s="465"/>
      <c r="OMR4" s="465"/>
      <c r="OMS4" s="465" t="s">
        <v>252</v>
      </c>
      <c r="OMT4" s="465"/>
      <c r="OMU4" s="465"/>
      <c r="OMV4" s="465"/>
      <c r="OMW4" s="465"/>
      <c r="OMX4" s="465"/>
      <c r="OMY4" s="465"/>
      <c r="OMZ4" s="465"/>
      <c r="ONA4" s="465"/>
      <c r="ONB4" s="465"/>
      <c r="ONC4" s="465"/>
      <c r="OND4" s="465"/>
      <c r="ONE4" s="465"/>
      <c r="ONF4" s="465"/>
      <c r="ONG4" s="465"/>
      <c r="ONH4" s="465"/>
      <c r="ONI4" s="465" t="s">
        <v>252</v>
      </c>
      <c r="ONJ4" s="465"/>
      <c r="ONK4" s="465"/>
      <c r="ONL4" s="465"/>
      <c r="ONM4" s="465"/>
      <c r="ONN4" s="465"/>
      <c r="ONO4" s="465"/>
      <c r="ONP4" s="465"/>
      <c r="ONQ4" s="465"/>
      <c r="ONR4" s="465"/>
      <c r="ONS4" s="465"/>
      <c r="ONT4" s="465"/>
      <c r="ONU4" s="465"/>
      <c r="ONV4" s="465"/>
      <c r="ONW4" s="465"/>
      <c r="ONX4" s="465"/>
      <c r="ONY4" s="465" t="s">
        <v>252</v>
      </c>
      <c r="ONZ4" s="465"/>
      <c r="OOA4" s="465"/>
      <c r="OOB4" s="465"/>
      <c r="OOC4" s="465"/>
      <c r="OOD4" s="465"/>
      <c r="OOE4" s="465"/>
      <c r="OOF4" s="465"/>
      <c r="OOG4" s="465"/>
      <c r="OOH4" s="465"/>
      <c r="OOI4" s="465"/>
      <c r="OOJ4" s="465"/>
      <c r="OOK4" s="465"/>
      <c r="OOL4" s="465"/>
      <c r="OOM4" s="465"/>
      <c r="OON4" s="465"/>
      <c r="OOO4" s="465" t="s">
        <v>252</v>
      </c>
      <c r="OOP4" s="465"/>
      <c r="OOQ4" s="465"/>
      <c r="OOR4" s="465"/>
      <c r="OOS4" s="465"/>
      <c r="OOT4" s="465"/>
      <c r="OOU4" s="465"/>
      <c r="OOV4" s="465"/>
      <c r="OOW4" s="465"/>
      <c r="OOX4" s="465"/>
      <c r="OOY4" s="465"/>
      <c r="OOZ4" s="465"/>
      <c r="OPA4" s="465"/>
      <c r="OPB4" s="465"/>
      <c r="OPC4" s="465"/>
      <c r="OPD4" s="465"/>
      <c r="OPE4" s="465" t="s">
        <v>252</v>
      </c>
      <c r="OPF4" s="465"/>
      <c r="OPG4" s="465"/>
      <c r="OPH4" s="465"/>
      <c r="OPI4" s="465"/>
      <c r="OPJ4" s="465"/>
      <c r="OPK4" s="465"/>
      <c r="OPL4" s="465"/>
      <c r="OPM4" s="465"/>
      <c r="OPN4" s="465"/>
      <c r="OPO4" s="465"/>
      <c r="OPP4" s="465"/>
      <c r="OPQ4" s="465"/>
      <c r="OPR4" s="465"/>
      <c r="OPS4" s="465"/>
      <c r="OPT4" s="465"/>
      <c r="OPU4" s="465" t="s">
        <v>252</v>
      </c>
      <c r="OPV4" s="465"/>
      <c r="OPW4" s="465"/>
      <c r="OPX4" s="465"/>
      <c r="OPY4" s="465"/>
      <c r="OPZ4" s="465"/>
      <c r="OQA4" s="465"/>
      <c r="OQB4" s="465"/>
      <c r="OQC4" s="465"/>
      <c r="OQD4" s="465"/>
      <c r="OQE4" s="465"/>
      <c r="OQF4" s="465"/>
      <c r="OQG4" s="465"/>
      <c r="OQH4" s="465"/>
      <c r="OQI4" s="465"/>
      <c r="OQJ4" s="465"/>
      <c r="OQK4" s="465" t="s">
        <v>252</v>
      </c>
      <c r="OQL4" s="465"/>
      <c r="OQM4" s="465"/>
      <c r="OQN4" s="465"/>
      <c r="OQO4" s="465"/>
      <c r="OQP4" s="465"/>
      <c r="OQQ4" s="465"/>
      <c r="OQR4" s="465"/>
      <c r="OQS4" s="465"/>
      <c r="OQT4" s="465"/>
      <c r="OQU4" s="465"/>
      <c r="OQV4" s="465"/>
      <c r="OQW4" s="465"/>
      <c r="OQX4" s="465"/>
      <c r="OQY4" s="465"/>
      <c r="OQZ4" s="465"/>
      <c r="ORA4" s="465" t="s">
        <v>252</v>
      </c>
      <c r="ORB4" s="465"/>
      <c r="ORC4" s="465"/>
      <c r="ORD4" s="465"/>
      <c r="ORE4" s="465"/>
      <c r="ORF4" s="465"/>
      <c r="ORG4" s="465"/>
      <c r="ORH4" s="465"/>
      <c r="ORI4" s="465"/>
      <c r="ORJ4" s="465"/>
      <c r="ORK4" s="465"/>
      <c r="ORL4" s="465"/>
      <c r="ORM4" s="465"/>
      <c r="ORN4" s="465"/>
      <c r="ORO4" s="465"/>
      <c r="ORP4" s="465"/>
      <c r="ORQ4" s="465" t="s">
        <v>252</v>
      </c>
      <c r="ORR4" s="465"/>
      <c r="ORS4" s="465"/>
      <c r="ORT4" s="465"/>
      <c r="ORU4" s="465"/>
      <c r="ORV4" s="465"/>
      <c r="ORW4" s="465"/>
      <c r="ORX4" s="465"/>
      <c r="ORY4" s="465"/>
      <c r="ORZ4" s="465"/>
      <c r="OSA4" s="465"/>
      <c r="OSB4" s="465"/>
      <c r="OSC4" s="465"/>
      <c r="OSD4" s="465"/>
      <c r="OSE4" s="465"/>
      <c r="OSF4" s="465"/>
      <c r="OSG4" s="465" t="s">
        <v>252</v>
      </c>
      <c r="OSH4" s="465"/>
      <c r="OSI4" s="465"/>
      <c r="OSJ4" s="465"/>
      <c r="OSK4" s="465"/>
      <c r="OSL4" s="465"/>
      <c r="OSM4" s="465"/>
      <c r="OSN4" s="465"/>
      <c r="OSO4" s="465"/>
      <c r="OSP4" s="465"/>
      <c r="OSQ4" s="465"/>
      <c r="OSR4" s="465"/>
      <c r="OSS4" s="465"/>
      <c r="OST4" s="465"/>
      <c r="OSU4" s="465"/>
      <c r="OSV4" s="465"/>
      <c r="OSW4" s="465" t="s">
        <v>252</v>
      </c>
      <c r="OSX4" s="465"/>
      <c r="OSY4" s="465"/>
      <c r="OSZ4" s="465"/>
      <c r="OTA4" s="465"/>
      <c r="OTB4" s="465"/>
      <c r="OTC4" s="465"/>
      <c r="OTD4" s="465"/>
      <c r="OTE4" s="465"/>
      <c r="OTF4" s="465"/>
      <c r="OTG4" s="465"/>
      <c r="OTH4" s="465"/>
      <c r="OTI4" s="465"/>
      <c r="OTJ4" s="465"/>
      <c r="OTK4" s="465"/>
      <c r="OTL4" s="465"/>
      <c r="OTM4" s="465" t="s">
        <v>252</v>
      </c>
      <c r="OTN4" s="465"/>
      <c r="OTO4" s="465"/>
      <c r="OTP4" s="465"/>
      <c r="OTQ4" s="465"/>
      <c r="OTR4" s="465"/>
      <c r="OTS4" s="465"/>
      <c r="OTT4" s="465"/>
      <c r="OTU4" s="465"/>
      <c r="OTV4" s="465"/>
      <c r="OTW4" s="465"/>
      <c r="OTX4" s="465"/>
      <c r="OTY4" s="465"/>
      <c r="OTZ4" s="465"/>
      <c r="OUA4" s="465"/>
      <c r="OUB4" s="465"/>
      <c r="OUC4" s="465" t="s">
        <v>252</v>
      </c>
      <c r="OUD4" s="465"/>
      <c r="OUE4" s="465"/>
      <c r="OUF4" s="465"/>
      <c r="OUG4" s="465"/>
      <c r="OUH4" s="465"/>
      <c r="OUI4" s="465"/>
      <c r="OUJ4" s="465"/>
      <c r="OUK4" s="465"/>
      <c r="OUL4" s="465"/>
      <c r="OUM4" s="465"/>
      <c r="OUN4" s="465"/>
      <c r="OUO4" s="465"/>
      <c r="OUP4" s="465"/>
      <c r="OUQ4" s="465"/>
      <c r="OUR4" s="465"/>
      <c r="OUS4" s="465" t="s">
        <v>252</v>
      </c>
      <c r="OUT4" s="465"/>
      <c r="OUU4" s="465"/>
      <c r="OUV4" s="465"/>
      <c r="OUW4" s="465"/>
      <c r="OUX4" s="465"/>
      <c r="OUY4" s="465"/>
      <c r="OUZ4" s="465"/>
      <c r="OVA4" s="465"/>
      <c r="OVB4" s="465"/>
      <c r="OVC4" s="465"/>
      <c r="OVD4" s="465"/>
      <c r="OVE4" s="465"/>
      <c r="OVF4" s="465"/>
      <c r="OVG4" s="465"/>
      <c r="OVH4" s="465"/>
      <c r="OVI4" s="465" t="s">
        <v>252</v>
      </c>
      <c r="OVJ4" s="465"/>
      <c r="OVK4" s="465"/>
      <c r="OVL4" s="465"/>
      <c r="OVM4" s="465"/>
      <c r="OVN4" s="465"/>
      <c r="OVO4" s="465"/>
      <c r="OVP4" s="465"/>
      <c r="OVQ4" s="465"/>
      <c r="OVR4" s="465"/>
      <c r="OVS4" s="465"/>
      <c r="OVT4" s="465"/>
      <c r="OVU4" s="465"/>
      <c r="OVV4" s="465"/>
      <c r="OVW4" s="465"/>
      <c r="OVX4" s="465"/>
      <c r="OVY4" s="465" t="s">
        <v>252</v>
      </c>
      <c r="OVZ4" s="465"/>
      <c r="OWA4" s="465"/>
      <c r="OWB4" s="465"/>
      <c r="OWC4" s="465"/>
      <c r="OWD4" s="465"/>
      <c r="OWE4" s="465"/>
      <c r="OWF4" s="465"/>
      <c r="OWG4" s="465"/>
      <c r="OWH4" s="465"/>
      <c r="OWI4" s="465"/>
      <c r="OWJ4" s="465"/>
      <c r="OWK4" s="465"/>
      <c r="OWL4" s="465"/>
      <c r="OWM4" s="465"/>
      <c r="OWN4" s="465"/>
      <c r="OWO4" s="465" t="s">
        <v>252</v>
      </c>
      <c r="OWP4" s="465"/>
      <c r="OWQ4" s="465"/>
      <c r="OWR4" s="465"/>
      <c r="OWS4" s="465"/>
      <c r="OWT4" s="465"/>
      <c r="OWU4" s="465"/>
      <c r="OWV4" s="465"/>
      <c r="OWW4" s="465"/>
      <c r="OWX4" s="465"/>
      <c r="OWY4" s="465"/>
      <c r="OWZ4" s="465"/>
      <c r="OXA4" s="465"/>
      <c r="OXB4" s="465"/>
      <c r="OXC4" s="465"/>
      <c r="OXD4" s="465"/>
      <c r="OXE4" s="465" t="s">
        <v>252</v>
      </c>
      <c r="OXF4" s="465"/>
      <c r="OXG4" s="465"/>
      <c r="OXH4" s="465"/>
      <c r="OXI4" s="465"/>
      <c r="OXJ4" s="465"/>
      <c r="OXK4" s="465"/>
      <c r="OXL4" s="465"/>
      <c r="OXM4" s="465"/>
      <c r="OXN4" s="465"/>
      <c r="OXO4" s="465"/>
      <c r="OXP4" s="465"/>
      <c r="OXQ4" s="465"/>
      <c r="OXR4" s="465"/>
      <c r="OXS4" s="465"/>
      <c r="OXT4" s="465"/>
      <c r="OXU4" s="465" t="s">
        <v>252</v>
      </c>
      <c r="OXV4" s="465"/>
      <c r="OXW4" s="465"/>
      <c r="OXX4" s="465"/>
      <c r="OXY4" s="465"/>
      <c r="OXZ4" s="465"/>
      <c r="OYA4" s="465"/>
      <c r="OYB4" s="465"/>
      <c r="OYC4" s="465"/>
      <c r="OYD4" s="465"/>
      <c r="OYE4" s="465"/>
      <c r="OYF4" s="465"/>
      <c r="OYG4" s="465"/>
      <c r="OYH4" s="465"/>
      <c r="OYI4" s="465"/>
      <c r="OYJ4" s="465"/>
      <c r="OYK4" s="465" t="s">
        <v>252</v>
      </c>
      <c r="OYL4" s="465"/>
      <c r="OYM4" s="465"/>
      <c r="OYN4" s="465"/>
      <c r="OYO4" s="465"/>
      <c r="OYP4" s="465"/>
      <c r="OYQ4" s="465"/>
      <c r="OYR4" s="465"/>
      <c r="OYS4" s="465"/>
      <c r="OYT4" s="465"/>
      <c r="OYU4" s="465"/>
      <c r="OYV4" s="465"/>
      <c r="OYW4" s="465"/>
      <c r="OYX4" s="465"/>
      <c r="OYY4" s="465"/>
      <c r="OYZ4" s="465"/>
      <c r="OZA4" s="465" t="s">
        <v>252</v>
      </c>
      <c r="OZB4" s="465"/>
      <c r="OZC4" s="465"/>
      <c r="OZD4" s="465"/>
      <c r="OZE4" s="465"/>
      <c r="OZF4" s="465"/>
      <c r="OZG4" s="465"/>
      <c r="OZH4" s="465"/>
      <c r="OZI4" s="465"/>
      <c r="OZJ4" s="465"/>
      <c r="OZK4" s="465"/>
      <c r="OZL4" s="465"/>
      <c r="OZM4" s="465"/>
      <c r="OZN4" s="465"/>
      <c r="OZO4" s="465"/>
      <c r="OZP4" s="465"/>
      <c r="OZQ4" s="465" t="s">
        <v>252</v>
      </c>
      <c r="OZR4" s="465"/>
      <c r="OZS4" s="465"/>
      <c r="OZT4" s="465"/>
      <c r="OZU4" s="465"/>
      <c r="OZV4" s="465"/>
      <c r="OZW4" s="465"/>
      <c r="OZX4" s="465"/>
      <c r="OZY4" s="465"/>
      <c r="OZZ4" s="465"/>
      <c r="PAA4" s="465"/>
      <c r="PAB4" s="465"/>
      <c r="PAC4" s="465"/>
      <c r="PAD4" s="465"/>
      <c r="PAE4" s="465"/>
      <c r="PAF4" s="465"/>
      <c r="PAG4" s="465" t="s">
        <v>252</v>
      </c>
      <c r="PAH4" s="465"/>
      <c r="PAI4" s="465"/>
      <c r="PAJ4" s="465"/>
      <c r="PAK4" s="465"/>
      <c r="PAL4" s="465"/>
      <c r="PAM4" s="465"/>
      <c r="PAN4" s="465"/>
      <c r="PAO4" s="465"/>
      <c r="PAP4" s="465"/>
      <c r="PAQ4" s="465"/>
      <c r="PAR4" s="465"/>
      <c r="PAS4" s="465"/>
      <c r="PAT4" s="465"/>
      <c r="PAU4" s="465"/>
      <c r="PAV4" s="465"/>
      <c r="PAW4" s="465" t="s">
        <v>252</v>
      </c>
      <c r="PAX4" s="465"/>
      <c r="PAY4" s="465"/>
      <c r="PAZ4" s="465"/>
      <c r="PBA4" s="465"/>
      <c r="PBB4" s="465"/>
      <c r="PBC4" s="465"/>
      <c r="PBD4" s="465"/>
      <c r="PBE4" s="465"/>
      <c r="PBF4" s="465"/>
      <c r="PBG4" s="465"/>
      <c r="PBH4" s="465"/>
      <c r="PBI4" s="465"/>
      <c r="PBJ4" s="465"/>
      <c r="PBK4" s="465"/>
      <c r="PBL4" s="465"/>
      <c r="PBM4" s="465" t="s">
        <v>252</v>
      </c>
      <c r="PBN4" s="465"/>
      <c r="PBO4" s="465"/>
      <c r="PBP4" s="465"/>
      <c r="PBQ4" s="465"/>
      <c r="PBR4" s="465"/>
      <c r="PBS4" s="465"/>
      <c r="PBT4" s="465"/>
      <c r="PBU4" s="465"/>
      <c r="PBV4" s="465"/>
      <c r="PBW4" s="465"/>
      <c r="PBX4" s="465"/>
      <c r="PBY4" s="465"/>
      <c r="PBZ4" s="465"/>
      <c r="PCA4" s="465"/>
      <c r="PCB4" s="465"/>
      <c r="PCC4" s="465" t="s">
        <v>252</v>
      </c>
      <c r="PCD4" s="465"/>
      <c r="PCE4" s="465"/>
      <c r="PCF4" s="465"/>
      <c r="PCG4" s="465"/>
      <c r="PCH4" s="465"/>
      <c r="PCI4" s="465"/>
      <c r="PCJ4" s="465"/>
      <c r="PCK4" s="465"/>
      <c r="PCL4" s="465"/>
      <c r="PCM4" s="465"/>
      <c r="PCN4" s="465"/>
      <c r="PCO4" s="465"/>
      <c r="PCP4" s="465"/>
      <c r="PCQ4" s="465"/>
      <c r="PCR4" s="465"/>
      <c r="PCS4" s="465" t="s">
        <v>252</v>
      </c>
      <c r="PCT4" s="465"/>
      <c r="PCU4" s="465"/>
      <c r="PCV4" s="465"/>
      <c r="PCW4" s="465"/>
      <c r="PCX4" s="465"/>
      <c r="PCY4" s="465"/>
      <c r="PCZ4" s="465"/>
      <c r="PDA4" s="465"/>
      <c r="PDB4" s="465"/>
      <c r="PDC4" s="465"/>
      <c r="PDD4" s="465"/>
      <c r="PDE4" s="465"/>
      <c r="PDF4" s="465"/>
      <c r="PDG4" s="465"/>
      <c r="PDH4" s="465"/>
      <c r="PDI4" s="465" t="s">
        <v>252</v>
      </c>
      <c r="PDJ4" s="465"/>
      <c r="PDK4" s="465"/>
      <c r="PDL4" s="465"/>
      <c r="PDM4" s="465"/>
      <c r="PDN4" s="465"/>
      <c r="PDO4" s="465"/>
      <c r="PDP4" s="465"/>
      <c r="PDQ4" s="465"/>
      <c r="PDR4" s="465"/>
      <c r="PDS4" s="465"/>
      <c r="PDT4" s="465"/>
      <c r="PDU4" s="465"/>
      <c r="PDV4" s="465"/>
      <c r="PDW4" s="465"/>
      <c r="PDX4" s="465"/>
      <c r="PDY4" s="465" t="s">
        <v>252</v>
      </c>
      <c r="PDZ4" s="465"/>
      <c r="PEA4" s="465"/>
      <c r="PEB4" s="465"/>
      <c r="PEC4" s="465"/>
      <c r="PED4" s="465"/>
      <c r="PEE4" s="465"/>
      <c r="PEF4" s="465"/>
      <c r="PEG4" s="465"/>
      <c r="PEH4" s="465"/>
      <c r="PEI4" s="465"/>
      <c r="PEJ4" s="465"/>
      <c r="PEK4" s="465"/>
      <c r="PEL4" s="465"/>
      <c r="PEM4" s="465"/>
      <c r="PEN4" s="465"/>
      <c r="PEO4" s="465" t="s">
        <v>252</v>
      </c>
      <c r="PEP4" s="465"/>
      <c r="PEQ4" s="465"/>
      <c r="PER4" s="465"/>
      <c r="PES4" s="465"/>
      <c r="PET4" s="465"/>
      <c r="PEU4" s="465"/>
      <c r="PEV4" s="465"/>
      <c r="PEW4" s="465"/>
      <c r="PEX4" s="465"/>
      <c r="PEY4" s="465"/>
      <c r="PEZ4" s="465"/>
      <c r="PFA4" s="465"/>
      <c r="PFB4" s="465"/>
      <c r="PFC4" s="465"/>
      <c r="PFD4" s="465"/>
      <c r="PFE4" s="465" t="s">
        <v>252</v>
      </c>
      <c r="PFF4" s="465"/>
      <c r="PFG4" s="465"/>
      <c r="PFH4" s="465"/>
      <c r="PFI4" s="465"/>
      <c r="PFJ4" s="465"/>
      <c r="PFK4" s="465"/>
      <c r="PFL4" s="465"/>
      <c r="PFM4" s="465"/>
      <c r="PFN4" s="465"/>
      <c r="PFO4" s="465"/>
      <c r="PFP4" s="465"/>
      <c r="PFQ4" s="465"/>
      <c r="PFR4" s="465"/>
      <c r="PFS4" s="465"/>
      <c r="PFT4" s="465"/>
      <c r="PFU4" s="465" t="s">
        <v>252</v>
      </c>
      <c r="PFV4" s="465"/>
      <c r="PFW4" s="465"/>
      <c r="PFX4" s="465"/>
      <c r="PFY4" s="465"/>
      <c r="PFZ4" s="465"/>
      <c r="PGA4" s="465"/>
      <c r="PGB4" s="465"/>
      <c r="PGC4" s="465"/>
      <c r="PGD4" s="465"/>
      <c r="PGE4" s="465"/>
      <c r="PGF4" s="465"/>
      <c r="PGG4" s="465"/>
      <c r="PGH4" s="465"/>
      <c r="PGI4" s="465"/>
      <c r="PGJ4" s="465"/>
      <c r="PGK4" s="465" t="s">
        <v>252</v>
      </c>
      <c r="PGL4" s="465"/>
      <c r="PGM4" s="465"/>
      <c r="PGN4" s="465"/>
      <c r="PGO4" s="465"/>
      <c r="PGP4" s="465"/>
      <c r="PGQ4" s="465"/>
      <c r="PGR4" s="465"/>
      <c r="PGS4" s="465"/>
      <c r="PGT4" s="465"/>
      <c r="PGU4" s="465"/>
      <c r="PGV4" s="465"/>
      <c r="PGW4" s="465"/>
      <c r="PGX4" s="465"/>
      <c r="PGY4" s="465"/>
      <c r="PGZ4" s="465"/>
      <c r="PHA4" s="465" t="s">
        <v>252</v>
      </c>
      <c r="PHB4" s="465"/>
      <c r="PHC4" s="465"/>
      <c r="PHD4" s="465"/>
      <c r="PHE4" s="465"/>
      <c r="PHF4" s="465"/>
      <c r="PHG4" s="465"/>
      <c r="PHH4" s="465"/>
      <c r="PHI4" s="465"/>
      <c r="PHJ4" s="465"/>
      <c r="PHK4" s="465"/>
      <c r="PHL4" s="465"/>
      <c r="PHM4" s="465"/>
      <c r="PHN4" s="465"/>
      <c r="PHO4" s="465"/>
      <c r="PHP4" s="465"/>
      <c r="PHQ4" s="465" t="s">
        <v>252</v>
      </c>
      <c r="PHR4" s="465"/>
      <c r="PHS4" s="465"/>
      <c r="PHT4" s="465"/>
      <c r="PHU4" s="465"/>
      <c r="PHV4" s="465"/>
      <c r="PHW4" s="465"/>
      <c r="PHX4" s="465"/>
      <c r="PHY4" s="465"/>
      <c r="PHZ4" s="465"/>
      <c r="PIA4" s="465"/>
      <c r="PIB4" s="465"/>
      <c r="PIC4" s="465"/>
      <c r="PID4" s="465"/>
      <c r="PIE4" s="465"/>
      <c r="PIF4" s="465"/>
      <c r="PIG4" s="465" t="s">
        <v>252</v>
      </c>
      <c r="PIH4" s="465"/>
      <c r="PII4" s="465"/>
      <c r="PIJ4" s="465"/>
      <c r="PIK4" s="465"/>
      <c r="PIL4" s="465"/>
      <c r="PIM4" s="465"/>
      <c r="PIN4" s="465"/>
      <c r="PIO4" s="465"/>
      <c r="PIP4" s="465"/>
      <c r="PIQ4" s="465"/>
      <c r="PIR4" s="465"/>
      <c r="PIS4" s="465"/>
      <c r="PIT4" s="465"/>
      <c r="PIU4" s="465"/>
      <c r="PIV4" s="465"/>
      <c r="PIW4" s="465" t="s">
        <v>252</v>
      </c>
      <c r="PIX4" s="465"/>
      <c r="PIY4" s="465"/>
      <c r="PIZ4" s="465"/>
      <c r="PJA4" s="465"/>
      <c r="PJB4" s="465"/>
      <c r="PJC4" s="465"/>
      <c r="PJD4" s="465"/>
      <c r="PJE4" s="465"/>
      <c r="PJF4" s="465"/>
      <c r="PJG4" s="465"/>
      <c r="PJH4" s="465"/>
      <c r="PJI4" s="465"/>
      <c r="PJJ4" s="465"/>
      <c r="PJK4" s="465"/>
      <c r="PJL4" s="465"/>
      <c r="PJM4" s="465" t="s">
        <v>252</v>
      </c>
      <c r="PJN4" s="465"/>
      <c r="PJO4" s="465"/>
      <c r="PJP4" s="465"/>
      <c r="PJQ4" s="465"/>
      <c r="PJR4" s="465"/>
      <c r="PJS4" s="465"/>
      <c r="PJT4" s="465"/>
      <c r="PJU4" s="465"/>
      <c r="PJV4" s="465"/>
      <c r="PJW4" s="465"/>
      <c r="PJX4" s="465"/>
      <c r="PJY4" s="465"/>
      <c r="PJZ4" s="465"/>
      <c r="PKA4" s="465"/>
      <c r="PKB4" s="465"/>
      <c r="PKC4" s="465" t="s">
        <v>252</v>
      </c>
      <c r="PKD4" s="465"/>
      <c r="PKE4" s="465"/>
      <c r="PKF4" s="465"/>
      <c r="PKG4" s="465"/>
      <c r="PKH4" s="465"/>
      <c r="PKI4" s="465"/>
      <c r="PKJ4" s="465"/>
      <c r="PKK4" s="465"/>
      <c r="PKL4" s="465"/>
      <c r="PKM4" s="465"/>
      <c r="PKN4" s="465"/>
      <c r="PKO4" s="465"/>
      <c r="PKP4" s="465"/>
      <c r="PKQ4" s="465"/>
      <c r="PKR4" s="465"/>
      <c r="PKS4" s="465" t="s">
        <v>252</v>
      </c>
      <c r="PKT4" s="465"/>
      <c r="PKU4" s="465"/>
      <c r="PKV4" s="465"/>
      <c r="PKW4" s="465"/>
      <c r="PKX4" s="465"/>
      <c r="PKY4" s="465"/>
      <c r="PKZ4" s="465"/>
      <c r="PLA4" s="465"/>
      <c r="PLB4" s="465"/>
      <c r="PLC4" s="465"/>
      <c r="PLD4" s="465"/>
      <c r="PLE4" s="465"/>
      <c r="PLF4" s="465"/>
      <c r="PLG4" s="465"/>
      <c r="PLH4" s="465"/>
      <c r="PLI4" s="465" t="s">
        <v>252</v>
      </c>
      <c r="PLJ4" s="465"/>
      <c r="PLK4" s="465"/>
      <c r="PLL4" s="465"/>
      <c r="PLM4" s="465"/>
      <c r="PLN4" s="465"/>
      <c r="PLO4" s="465"/>
      <c r="PLP4" s="465"/>
      <c r="PLQ4" s="465"/>
      <c r="PLR4" s="465"/>
      <c r="PLS4" s="465"/>
      <c r="PLT4" s="465"/>
      <c r="PLU4" s="465"/>
      <c r="PLV4" s="465"/>
      <c r="PLW4" s="465"/>
      <c r="PLX4" s="465"/>
      <c r="PLY4" s="465" t="s">
        <v>252</v>
      </c>
      <c r="PLZ4" s="465"/>
      <c r="PMA4" s="465"/>
      <c r="PMB4" s="465"/>
      <c r="PMC4" s="465"/>
      <c r="PMD4" s="465"/>
      <c r="PME4" s="465"/>
      <c r="PMF4" s="465"/>
      <c r="PMG4" s="465"/>
      <c r="PMH4" s="465"/>
      <c r="PMI4" s="465"/>
      <c r="PMJ4" s="465"/>
      <c r="PMK4" s="465"/>
      <c r="PML4" s="465"/>
      <c r="PMM4" s="465"/>
      <c r="PMN4" s="465"/>
      <c r="PMO4" s="465" t="s">
        <v>252</v>
      </c>
      <c r="PMP4" s="465"/>
      <c r="PMQ4" s="465"/>
      <c r="PMR4" s="465"/>
      <c r="PMS4" s="465"/>
      <c r="PMT4" s="465"/>
      <c r="PMU4" s="465"/>
      <c r="PMV4" s="465"/>
      <c r="PMW4" s="465"/>
      <c r="PMX4" s="465"/>
      <c r="PMY4" s="465"/>
      <c r="PMZ4" s="465"/>
      <c r="PNA4" s="465"/>
      <c r="PNB4" s="465"/>
      <c r="PNC4" s="465"/>
      <c r="PND4" s="465"/>
      <c r="PNE4" s="465" t="s">
        <v>252</v>
      </c>
      <c r="PNF4" s="465"/>
      <c r="PNG4" s="465"/>
      <c r="PNH4" s="465"/>
      <c r="PNI4" s="465"/>
      <c r="PNJ4" s="465"/>
      <c r="PNK4" s="465"/>
      <c r="PNL4" s="465"/>
      <c r="PNM4" s="465"/>
      <c r="PNN4" s="465"/>
      <c r="PNO4" s="465"/>
      <c r="PNP4" s="465"/>
      <c r="PNQ4" s="465"/>
      <c r="PNR4" s="465"/>
      <c r="PNS4" s="465"/>
      <c r="PNT4" s="465"/>
      <c r="PNU4" s="465" t="s">
        <v>252</v>
      </c>
      <c r="PNV4" s="465"/>
      <c r="PNW4" s="465"/>
      <c r="PNX4" s="465"/>
      <c r="PNY4" s="465"/>
      <c r="PNZ4" s="465"/>
      <c r="POA4" s="465"/>
      <c r="POB4" s="465"/>
      <c r="POC4" s="465"/>
      <c r="POD4" s="465"/>
      <c r="POE4" s="465"/>
      <c r="POF4" s="465"/>
      <c r="POG4" s="465"/>
      <c r="POH4" s="465"/>
      <c r="POI4" s="465"/>
      <c r="POJ4" s="465"/>
      <c r="POK4" s="465" t="s">
        <v>252</v>
      </c>
      <c r="POL4" s="465"/>
      <c r="POM4" s="465"/>
      <c r="PON4" s="465"/>
      <c r="POO4" s="465"/>
      <c r="POP4" s="465"/>
      <c r="POQ4" s="465"/>
      <c r="POR4" s="465"/>
      <c r="POS4" s="465"/>
      <c r="POT4" s="465"/>
      <c r="POU4" s="465"/>
      <c r="POV4" s="465"/>
      <c r="POW4" s="465"/>
      <c r="POX4" s="465"/>
      <c r="POY4" s="465"/>
      <c r="POZ4" s="465"/>
      <c r="PPA4" s="465" t="s">
        <v>252</v>
      </c>
      <c r="PPB4" s="465"/>
      <c r="PPC4" s="465"/>
      <c r="PPD4" s="465"/>
      <c r="PPE4" s="465"/>
      <c r="PPF4" s="465"/>
      <c r="PPG4" s="465"/>
      <c r="PPH4" s="465"/>
      <c r="PPI4" s="465"/>
      <c r="PPJ4" s="465"/>
      <c r="PPK4" s="465"/>
      <c r="PPL4" s="465"/>
      <c r="PPM4" s="465"/>
      <c r="PPN4" s="465"/>
      <c r="PPO4" s="465"/>
      <c r="PPP4" s="465"/>
      <c r="PPQ4" s="465" t="s">
        <v>252</v>
      </c>
      <c r="PPR4" s="465"/>
      <c r="PPS4" s="465"/>
      <c r="PPT4" s="465"/>
      <c r="PPU4" s="465"/>
      <c r="PPV4" s="465"/>
      <c r="PPW4" s="465"/>
      <c r="PPX4" s="465"/>
      <c r="PPY4" s="465"/>
      <c r="PPZ4" s="465"/>
      <c r="PQA4" s="465"/>
      <c r="PQB4" s="465"/>
      <c r="PQC4" s="465"/>
      <c r="PQD4" s="465"/>
      <c r="PQE4" s="465"/>
      <c r="PQF4" s="465"/>
      <c r="PQG4" s="465" t="s">
        <v>252</v>
      </c>
      <c r="PQH4" s="465"/>
      <c r="PQI4" s="465"/>
      <c r="PQJ4" s="465"/>
      <c r="PQK4" s="465"/>
      <c r="PQL4" s="465"/>
      <c r="PQM4" s="465"/>
      <c r="PQN4" s="465"/>
      <c r="PQO4" s="465"/>
      <c r="PQP4" s="465"/>
      <c r="PQQ4" s="465"/>
      <c r="PQR4" s="465"/>
      <c r="PQS4" s="465"/>
      <c r="PQT4" s="465"/>
      <c r="PQU4" s="465"/>
      <c r="PQV4" s="465"/>
      <c r="PQW4" s="465" t="s">
        <v>252</v>
      </c>
      <c r="PQX4" s="465"/>
      <c r="PQY4" s="465"/>
      <c r="PQZ4" s="465"/>
      <c r="PRA4" s="465"/>
      <c r="PRB4" s="465"/>
      <c r="PRC4" s="465"/>
      <c r="PRD4" s="465"/>
      <c r="PRE4" s="465"/>
      <c r="PRF4" s="465"/>
      <c r="PRG4" s="465"/>
      <c r="PRH4" s="465"/>
      <c r="PRI4" s="465"/>
      <c r="PRJ4" s="465"/>
      <c r="PRK4" s="465"/>
      <c r="PRL4" s="465"/>
      <c r="PRM4" s="465" t="s">
        <v>252</v>
      </c>
      <c r="PRN4" s="465"/>
      <c r="PRO4" s="465"/>
      <c r="PRP4" s="465"/>
      <c r="PRQ4" s="465"/>
      <c r="PRR4" s="465"/>
      <c r="PRS4" s="465"/>
      <c r="PRT4" s="465"/>
      <c r="PRU4" s="465"/>
      <c r="PRV4" s="465"/>
      <c r="PRW4" s="465"/>
      <c r="PRX4" s="465"/>
      <c r="PRY4" s="465"/>
      <c r="PRZ4" s="465"/>
      <c r="PSA4" s="465"/>
      <c r="PSB4" s="465"/>
      <c r="PSC4" s="465" t="s">
        <v>252</v>
      </c>
      <c r="PSD4" s="465"/>
      <c r="PSE4" s="465"/>
      <c r="PSF4" s="465"/>
      <c r="PSG4" s="465"/>
      <c r="PSH4" s="465"/>
      <c r="PSI4" s="465"/>
      <c r="PSJ4" s="465"/>
      <c r="PSK4" s="465"/>
      <c r="PSL4" s="465"/>
      <c r="PSM4" s="465"/>
      <c r="PSN4" s="465"/>
      <c r="PSO4" s="465"/>
      <c r="PSP4" s="465"/>
      <c r="PSQ4" s="465"/>
      <c r="PSR4" s="465"/>
      <c r="PSS4" s="465" t="s">
        <v>252</v>
      </c>
      <c r="PST4" s="465"/>
      <c r="PSU4" s="465"/>
      <c r="PSV4" s="465"/>
      <c r="PSW4" s="465"/>
      <c r="PSX4" s="465"/>
      <c r="PSY4" s="465"/>
      <c r="PSZ4" s="465"/>
      <c r="PTA4" s="465"/>
      <c r="PTB4" s="465"/>
      <c r="PTC4" s="465"/>
      <c r="PTD4" s="465"/>
      <c r="PTE4" s="465"/>
      <c r="PTF4" s="465"/>
      <c r="PTG4" s="465"/>
      <c r="PTH4" s="465"/>
      <c r="PTI4" s="465" t="s">
        <v>252</v>
      </c>
      <c r="PTJ4" s="465"/>
      <c r="PTK4" s="465"/>
      <c r="PTL4" s="465"/>
      <c r="PTM4" s="465"/>
      <c r="PTN4" s="465"/>
      <c r="PTO4" s="465"/>
      <c r="PTP4" s="465"/>
      <c r="PTQ4" s="465"/>
      <c r="PTR4" s="465"/>
      <c r="PTS4" s="465"/>
      <c r="PTT4" s="465"/>
      <c r="PTU4" s="465"/>
      <c r="PTV4" s="465"/>
      <c r="PTW4" s="465"/>
      <c r="PTX4" s="465"/>
      <c r="PTY4" s="465" t="s">
        <v>252</v>
      </c>
      <c r="PTZ4" s="465"/>
      <c r="PUA4" s="465"/>
      <c r="PUB4" s="465"/>
      <c r="PUC4" s="465"/>
      <c r="PUD4" s="465"/>
      <c r="PUE4" s="465"/>
      <c r="PUF4" s="465"/>
      <c r="PUG4" s="465"/>
      <c r="PUH4" s="465"/>
      <c r="PUI4" s="465"/>
      <c r="PUJ4" s="465"/>
      <c r="PUK4" s="465"/>
      <c r="PUL4" s="465"/>
      <c r="PUM4" s="465"/>
      <c r="PUN4" s="465"/>
      <c r="PUO4" s="465" t="s">
        <v>252</v>
      </c>
      <c r="PUP4" s="465"/>
      <c r="PUQ4" s="465"/>
      <c r="PUR4" s="465"/>
      <c r="PUS4" s="465"/>
      <c r="PUT4" s="465"/>
      <c r="PUU4" s="465"/>
      <c r="PUV4" s="465"/>
      <c r="PUW4" s="465"/>
      <c r="PUX4" s="465"/>
      <c r="PUY4" s="465"/>
      <c r="PUZ4" s="465"/>
      <c r="PVA4" s="465"/>
      <c r="PVB4" s="465"/>
      <c r="PVC4" s="465"/>
      <c r="PVD4" s="465"/>
      <c r="PVE4" s="465" t="s">
        <v>252</v>
      </c>
      <c r="PVF4" s="465"/>
      <c r="PVG4" s="465"/>
      <c r="PVH4" s="465"/>
      <c r="PVI4" s="465"/>
      <c r="PVJ4" s="465"/>
      <c r="PVK4" s="465"/>
      <c r="PVL4" s="465"/>
      <c r="PVM4" s="465"/>
      <c r="PVN4" s="465"/>
      <c r="PVO4" s="465"/>
      <c r="PVP4" s="465"/>
      <c r="PVQ4" s="465"/>
      <c r="PVR4" s="465"/>
      <c r="PVS4" s="465"/>
      <c r="PVT4" s="465"/>
      <c r="PVU4" s="465" t="s">
        <v>252</v>
      </c>
      <c r="PVV4" s="465"/>
      <c r="PVW4" s="465"/>
      <c r="PVX4" s="465"/>
      <c r="PVY4" s="465"/>
      <c r="PVZ4" s="465"/>
      <c r="PWA4" s="465"/>
      <c r="PWB4" s="465"/>
      <c r="PWC4" s="465"/>
      <c r="PWD4" s="465"/>
      <c r="PWE4" s="465"/>
      <c r="PWF4" s="465"/>
      <c r="PWG4" s="465"/>
      <c r="PWH4" s="465"/>
      <c r="PWI4" s="465"/>
      <c r="PWJ4" s="465"/>
      <c r="PWK4" s="465" t="s">
        <v>252</v>
      </c>
      <c r="PWL4" s="465"/>
      <c r="PWM4" s="465"/>
      <c r="PWN4" s="465"/>
      <c r="PWO4" s="465"/>
      <c r="PWP4" s="465"/>
      <c r="PWQ4" s="465"/>
      <c r="PWR4" s="465"/>
      <c r="PWS4" s="465"/>
      <c r="PWT4" s="465"/>
      <c r="PWU4" s="465"/>
      <c r="PWV4" s="465"/>
      <c r="PWW4" s="465"/>
      <c r="PWX4" s="465"/>
      <c r="PWY4" s="465"/>
      <c r="PWZ4" s="465"/>
      <c r="PXA4" s="465" t="s">
        <v>252</v>
      </c>
      <c r="PXB4" s="465"/>
      <c r="PXC4" s="465"/>
      <c r="PXD4" s="465"/>
      <c r="PXE4" s="465"/>
      <c r="PXF4" s="465"/>
      <c r="PXG4" s="465"/>
      <c r="PXH4" s="465"/>
      <c r="PXI4" s="465"/>
      <c r="PXJ4" s="465"/>
      <c r="PXK4" s="465"/>
      <c r="PXL4" s="465"/>
      <c r="PXM4" s="465"/>
      <c r="PXN4" s="465"/>
      <c r="PXO4" s="465"/>
      <c r="PXP4" s="465"/>
      <c r="PXQ4" s="465" t="s">
        <v>252</v>
      </c>
      <c r="PXR4" s="465"/>
      <c r="PXS4" s="465"/>
      <c r="PXT4" s="465"/>
      <c r="PXU4" s="465"/>
      <c r="PXV4" s="465"/>
      <c r="PXW4" s="465"/>
      <c r="PXX4" s="465"/>
      <c r="PXY4" s="465"/>
      <c r="PXZ4" s="465"/>
      <c r="PYA4" s="465"/>
      <c r="PYB4" s="465"/>
      <c r="PYC4" s="465"/>
      <c r="PYD4" s="465"/>
      <c r="PYE4" s="465"/>
      <c r="PYF4" s="465"/>
      <c r="PYG4" s="465" t="s">
        <v>252</v>
      </c>
      <c r="PYH4" s="465"/>
      <c r="PYI4" s="465"/>
      <c r="PYJ4" s="465"/>
      <c r="PYK4" s="465"/>
      <c r="PYL4" s="465"/>
      <c r="PYM4" s="465"/>
      <c r="PYN4" s="465"/>
      <c r="PYO4" s="465"/>
      <c r="PYP4" s="465"/>
      <c r="PYQ4" s="465"/>
      <c r="PYR4" s="465"/>
      <c r="PYS4" s="465"/>
      <c r="PYT4" s="465"/>
      <c r="PYU4" s="465"/>
      <c r="PYV4" s="465"/>
      <c r="PYW4" s="465" t="s">
        <v>252</v>
      </c>
      <c r="PYX4" s="465"/>
      <c r="PYY4" s="465"/>
      <c r="PYZ4" s="465"/>
      <c r="PZA4" s="465"/>
      <c r="PZB4" s="465"/>
      <c r="PZC4" s="465"/>
      <c r="PZD4" s="465"/>
      <c r="PZE4" s="465"/>
      <c r="PZF4" s="465"/>
      <c r="PZG4" s="465"/>
      <c r="PZH4" s="465"/>
      <c r="PZI4" s="465"/>
      <c r="PZJ4" s="465"/>
      <c r="PZK4" s="465"/>
      <c r="PZL4" s="465"/>
      <c r="PZM4" s="465" t="s">
        <v>252</v>
      </c>
      <c r="PZN4" s="465"/>
      <c r="PZO4" s="465"/>
      <c r="PZP4" s="465"/>
      <c r="PZQ4" s="465"/>
      <c r="PZR4" s="465"/>
      <c r="PZS4" s="465"/>
      <c r="PZT4" s="465"/>
      <c r="PZU4" s="465"/>
      <c r="PZV4" s="465"/>
      <c r="PZW4" s="465"/>
      <c r="PZX4" s="465"/>
      <c r="PZY4" s="465"/>
      <c r="PZZ4" s="465"/>
      <c r="QAA4" s="465"/>
      <c r="QAB4" s="465"/>
      <c r="QAC4" s="465" t="s">
        <v>252</v>
      </c>
      <c r="QAD4" s="465"/>
      <c r="QAE4" s="465"/>
      <c r="QAF4" s="465"/>
      <c r="QAG4" s="465"/>
      <c r="QAH4" s="465"/>
      <c r="QAI4" s="465"/>
      <c r="QAJ4" s="465"/>
      <c r="QAK4" s="465"/>
      <c r="QAL4" s="465"/>
      <c r="QAM4" s="465"/>
      <c r="QAN4" s="465"/>
      <c r="QAO4" s="465"/>
      <c r="QAP4" s="465"/>
      <c r="QAQ4" s="465"/>
      <c r="QAR4" s="465"/>
      <c r="QAS4" s="465" t="s">
        <v>252</v>
      </c>
      <c r="QAT4" s="465"/>
      <c r="QAU4" s="465"/>
      <c r="QAV4" s="465"/>
      <c r="QAW4" s="465"/>
      <c r="QAX4" s="465"/>
      <c r="QAY4" s="465"/>
      <c r="QAZ4" s="465"/>
      <c r="QBA4" s="465"/>
      <c r="QBB4" s="465"/>
      <c r="QBC4" s="465"/>
      <c r="QBD4" s="465"/>
      <c r="QBE4" s="465"/>
      <c r="QBF4" s="465"/>
      <c r="QBG4" s="465"/>
      <c r="QBH4" s="465"/>
      <c r="QBI4" s="465" t="s">
        <v>252</v>
      </c>
      <c r="QBJ4" s="465"/>
      <c r="QBK4" s="465"/>
      <c r="QBL4" s="465"/>
      <c r="QBM4" s="465"/>
      <c r="QBN4" s="465"/>
      <c r="QBO4" s="465"/>
      <c r="QBP4" s="465"/>
      <c r="QBQ4" s="465"/>
      <c r="QBR4" s="465"/>
      <c r="QBS4" s="465"/>
      <c r="QBT4" s="465"/>
      <c r="QBU4" s="465"/>
      <c r="QBV4" s="465"/>
      <c r="QBW4" s="465"/>
      <c r="QBX4" s="465"/>
      <c r="QBY4" s="465" t="s">
        <v>252</v>
      </c>
      <c r="QBZ4" s="465"/>
      <c r="QCA4" s="465"/>
      <c r="QCB4" s="465"/>
      <c r="QCC4" s="465"/>
      <c r="QCD4" s="465"/>
      <c r="QCE4" s="465"/>
      <c r="QCF4" s="465"/>
      <c r="QCG4" s="465"/>
      <c r="QCH4" s="465"/>
      <c r="QCI4" s="465"/>
      <c r="QCJ4" s="465"/>
      <c r="QCK4" s="465"/>
      <c r="QCL4" s="465"/>
      <c r="QCM4" s="465"/>
      <c r="QCN4" s="465"/>
      <c r="QCO4" s="465" t="s">
        <v>252</v>
      </c>
      <c r="QCP4" s="465"/>
      <c r="QCQ4" s="465"/>
      <c r="QCR4" s="465"/>
      <c r="QCS4" s="465"/>
      <c r="QCT4" s="465"/>
      <c r="QCU4" s="465"/>
      <c r="QCV4" s="465"/>
      <c r="QCW4" s="465"/>
      <c r="QCX4" s="465"/>
      <c r="QCY4" s="465"/>
      <c r="QCZ4" s="465"/>
      <c r="QDA4" s="465"/>
      <c r="QDB4" s="465"/>
      <c r="QDC4" s="465"/>
      <c r="QDD4" s="465"/>
      <c r="QDE4" s="465" t="s">
        <v>252</v>
      </c>
      <c r="QDF4" s="465"/>
      <c r="QDG4" s="465"/>
      <c r="QDH4" s="465"/>
      <c r="QDI4" s="465"/>
      <c r="QDJ4" s="465"/>
      <c r="QDK4" s="465"/>
      <c r="QDL4" s="465"/>
      <c r="QDM4" s="465"/>
      <c r="QDN4" s="465"/>
      <c r="QDO4" s="465"/>
      <c r="QDP4" s="465"/>
      <c r="QDQ4" s="465"/>
      <c r="QDR4" s="465"/>
      <c r="QDS4" s="465"/>
      <c r="QDT4" s="465"/>
      <c r="QDU4" s="465" t="s">
        <v>252</v>
      </c>
      <c r="QDV4" s="465"/>
      <c r="QDW4" s="465"/>
      <c r="QDX4" s="465"/>
      <c r="QDY4" s="465"/>
      <c r="QDZ4" s="465"/>
      <c r="QEA4" s="465"/>
      <c r="QEB4" s="465"/>
      <c r="QEC4" s="465"/>
      <c r="QED4" s="465"/>
      <c r="QEE4" s="465"/>
      <c r="QEF4" s="465"/>
      <c r="QEG4" s="465"/>
      <c r="QEH4" s="465"/>
      <c r="QEI4" s="465"/>
      <c r="QEJ4" s="465"/>
      <c r="QEK4" s="465" t="s">
        <v>252</v>
      </c>
      <c r="QEL4" s="465"/>
      <c r="QEM4" s="465"/>
      <c r="QEN4" s="465"/>
      <c r="QEO4" s="465"/>
      <c r="QEP4" s="465"/>
      <c r="QEQ4" s="465"/>
      <c r="QER4" s="465"/>
      <c r="QES4" s="465"/>
      <c r="QET4" s="465"/>
      <c r="QEU4" s="465"/>
      <c r="QEV4" s="465"/>
      <c r="QEW4" s="465"/>
      <c r="QEX4" s="465"/>
      <c r="QEY4" s="465"/>
      <c r="QEZ4" s="465"/>
      <c r="QFA4" s="465" t="s">
        <v>252</v>
      </c>
      <c r="QFB4" s="465"/>
      <c r="QFC4" s="465"/>
      <c r="QFD4" s="465"/>
      <c r="QFE4" s="465"/>
      <c r="QFF4" s="465"/>
      <c r="QFG4" s="465"/>
      <c r="QFH4" s="465"/>
      <c r="QFI4" s="465"/>
      <c r="QFJ4" s="465"/>
      <c r="QFK4" s="465"/>
      <c r="QFL4" s="465"/>
      <c r="QFM4" s="465"/>
      <c r="QFN4" s="465"/>
      <c r="QFO4" s="465"/>
      <c r="QFP4" s="465"/>
      <c r="QFQ4" s="465" t="s">
        <v>252</v>
      </c>
      <c r="QFR4" s="465"/>
      <c r="QFS4" s="465"/>
      <c r="QFT4" s="465"/>
      <c r="QFU4" s="465"/>
      <c r="QFV4" s="465"/>
      <c r="QFW4" s="465"/>
      <c r="QFX4" s="465"/>
      <c r="QFY4" s="465"/>
      <c r="QFZ4" s="465"/>
      <c r="QGA4" s="465"/>
      <c r="QGB4" s="465"/>
      <c r="QGC4" s="465"/>
      <c r="QGD4" s="465"/>
      <c r="QGE4" s="465"/>
      <c r="QGF4" s="465"/>
      <c r="QGG4" s="465" t="s">
        <v>252</v>
      </c>
      <c r="QGH4" s="465"/>
      <c r="QGI4" s="465"/>
      <c r="QGJ4" s="465"/>
      <c r="QGK4" s="465"/>
      <c r="QGL4" s="465"/>
      <c r="QGM4" s="465"/>
      <c r="QGN4" s="465"/>
      <c r="QGO4" s="465"/>
      <c r="QGP4" s="465"/>
      <c r="QGQ4" s="465"/>
      <c r="QGR4" s="465"/>
      <c r="QGS4" s="465"/>
      <c r="QGT4" s="465"/>
      <c r="QGU4" s="465"/>
      <c r="QGV4" s="465"/>
      <c r="QGW4" s="465" t="s">
        <v>252</v>
      </c>
      <c r="QGX4" s="465"/>
      <c r="QGY4" s="465"/>
      <c r="QGZ4" s="465"/>
      <c r="QHA4" s="465"/>
      <c r="QHB4" s="465"/>
      <c r="QHC4" s="465"/>
      <c r="QHD4" s="465"/>
      <c r="QHE4" s="465"/>
      <c r="QHF4" s="465"/>
      <c r="QHG4" s="465"/>
      <c r="QHH4" s="465"/>
      <c r="QHI4" s="465"/>
      <c r="QHJ4" s="465"/>
      <c r="QHK4" s="465"/>
      <c r="QHL4" s="465"/>
      <c r="QHM4" s="465" t="s">
        <v>252</v>
      </c>
      <c r="QHN4" s="465"/>
      <c r="QHO4" s="465"/>
      <c r="QHP4" s="465"/>
      <c r="QHQ4" s="465"/>
      <c r="QHR4" s="465"/>
      <c r="QHS4" s="465"/>
      <c r="QHT4" s="465"/>
      <c r="QHU4" s="465"/>
      <c r="QHV4" s="465"/>
      <c r="QHW4" s="465"/>
      <c r="QHX4" s="465"/>
      <c r="QHY4" s="465"/>
      <c r="QHZ4" s="465"/>
      <c r="QIA4" s="465"/>
      <c r="QIB4" s="465"/>
      <c r="QIC4" s="465" t="s">
        <v>252</v>
      </c>
      <c r="QID4" s="465"/>
      <c r="QIE4" s="465"/>
      <c r="QIF4" s="465"/>
      <c r="QIG4" s="465"/>
      <c r="QIH4" s="465"/>
      <c r="QII4" s="465"/>
      <c r="QIJ4" s="465"/>
      <c r="QIK4" s="465"/>
      <c r="QIL4" s="465"/>
      <c r="QIM4" s="465"/>
      <c r="QIN4" s="465"/>
      <c r="QIO4" s="465"/>
      <c r="QIP4" s="465"/>
      <c r="QIQ4" s="465"/>
      <c r="QIR4" s="465"/>
      <c r="QIS4" s="465" t="s">
        <v>252</v>
      </c>
      <c r="QIT4" s="465"/>
      <c r="QIU4" s="465"/>
      <c r="QIV4" s="465"/>
      <c r="QIW4" s="465"/>
      <c r="QIX4" s="465"/>
      <c r="QIY4" s="465"/>
      <c r="QIZ4" s="465"/>
      <c r="QJA4" s="465"/>
      <c r="QJB4" s="465"/>
      <c r="QJC4" s="465"/>
      <c r="QJD4" s="465"/>
      <c r="QJE4" s="465"/>
      <c r="QJF4" s="465"/>
      <c r="QJG4" s="465"/>
      <c r="QJH4" s="465"/>
      <c r="QJI4" s="465" t="s">
        <v>252</v>
      </c>
      <c r="QJJ4" s="465"/>
      <c r="QJK4" s="465"/>
      <c r="QJL4" s="465"/>
      <c r="QJM4" s="465"/>
      <c r="QJN4" s="465"/>
      <c r="QJO4" s="465"/>
      <c r="QJP4" s="465"/>
      <c r="QJQ4" s="465"/>
      <c r="QJR4" s="465"/>
      <c r="QJS4" s="465"/>
      <c r="QJT4" s="465"/>
      <c r="QJU4" s="465"/>
      <c r="QJV4" s="465"/>
      <c r="QJW4" s="465"/>
      <c r="QJX4" s="465"/>
      <c r="QJY4" s="465" t="s">
        <v>252</v>
      </c>
      <c r="QJZ4" s="465"/>
      <c r="QKA4" s="465"/>
      <c r="QKB4" s="465"/>
      <c r="QKC4" s="465"/>
      <c r="QKD4" s="465"/>
      <c r="QKE4" s="465"/>
      <c r="QKF4" s="465"/>
      <c r="QKG4" s="465"/>
      <c r="QKH4" s="465"/>
      <c r="QKI4" s="465"/>
      <c r="QKJ4" s="465"/>
      <c r="QKK4" s="465"/>
      <c r="QKL4" s="465"/>
      <c r="QKM4" s="465"/>
      <c r="QKN4" s="465"/>
      <c r="QKO4" s="465" t="s">
        <v>252</v>
      </c>
      <c r="QKP4" s="465"/>
      <c r="QKQ4" s="465"/>
      <c r="QKR4" s="465"/>
      <c r="QKS4" s="465"/>
      <c r="QKT4" s="465"/>
      <c r="QKU4" s="465"/>
      <c r="QKV4" s="465"/>
      <c r="QKW4" s="465"/>
      <c r="QKX4" s="465"/>
      <c r="QKY4" s="465"/>
      <c r="QKZ4" s="465"/>
      <c r="QLA4" s="465"/>
      <c r="QLB4" s="465"/>
      <c r="QLC4" s="465"/>
      <c r="QLD4" s="465"/>
      <c r="QLE4" s="465" t="s">
        <v>252</v>
      </c>
      <c r="QLF4" s="465"/>
      <c r="QLG4" s="465"/>
      <c r="QLH4" s="465"/>
      <c r="QLI4" s="465"/>
      <c r="QLJ4" s="465"/>
      <c r="QLK4" s="465"/>
      <c r="QLL4" s="465"/>
      <c r="QLM4" s="465"/>
      <c r="QLN4" s="465"/>
      <c r="QLO4" s="465"/>
      <c r="QLP4" s="465"/>
      <c r="QLQ4" s="465"/>
      <c r="QLR4" s="465"/>
      <c r="QLS4" s="465"/>
      <c r="QLT4" s="465"/>
      <c r="QLU4" s="465" t="s">
        <v>252</v>
      </c>
      <c r="QLV4" s="465"/>
      <c r="QLW4" s="465"/>
      <c r="QLX4" s="465"/>
      <c r="QLY4" s="465"/>
      <c r="QLZ4" s="465"/>
      <c r="QMA4" s="465"/>
      <c r="QMB4" s="465"/>
      <c r="QMC4" s="465"/>
      <c r="QMD4" s="465"/>
      <c r="QME4" s="465"/>
      <c r="QMF4" s="465"/>
      <c r="QMG4" s="465"/>
      <c r="QMH4" s="465"/>
      <c r="QMI4" s="465"/>
      <c r="QMJ4" s="465"/>
      <c r="QMK4" s="465" t="s">
        <v>252</v>
      </c>
      <c r="QML4" s="465"/>
      <c r="QMM4" s="465"/>
      <c r="QMN4" s="465"/>
      <c r="QMO4" s="465"/>
      <c r="QMP4" s="465"/>
      <c r="QMQ4" s="465"/>
      <c r="QMR4" s="465"/>
      <c r="QMS4" s="465"/>
      <c r="QMT4" s="465"/>
      <c r="QMU4" s="465"/>
      <c r="QMV4" s="465"/>
      <c r="QMW4" s="465"/>
      <c r="QMX4" s="465"/>
      <c r="QMY4" s="465"/>
      <c r="QMZ4" s="465"/>
      <c r="QNA4" s="465" t="s">
        <v>252</v>
      </c>
      <c r="QNB4" s="465"/>
      <c r="QNC4" s="465"/>
      <c r="QND4" s="465"/>
      <c r="QNE4" s="465"/>
      <c r="QNF4" s="465"/>
      <c r="QNG4" s="465"/>
      <c r="QNH4" s="465"/>
      <c r="QNI4" s="465"/>
      <c r="QNJ4" s="465"/>
      <c r="QNK4" s="465"/>
      <c r="QNL4" s="465"/>
      <c r="QNM4" s="465"/>
      <c r="QNN4" s="465"/>
      <c r="QNO4" s="465"/>
      <c r="QNP4" s="465"/>
      <c r="QNQ4" s="465" t="s">
        <v>252</v>
      </c>
      <c r="QNR4" s="465"/>
      <c r="QNS4" s="465"/>
      <c r="QNT4" s="465"/>
      <c r="QNU4" s="465"/>
      <c r="QNV4" s="465"/>
      <c r="QNW4" s="465"/>
      <c r="QNX4" s="465"/>
      <c r="QNY4" s="465"/>
      <c r="QNZ4" s="465"/>
      <c r="QOA4" s="465"/>
      <c r="QOB4" s="465"/>
      <c r="QOC4" s="465"/>
      <c r="QOD4" s="465"/>
      <c r="QOE4" s="465"/>
      <c r="QOF4" s="465"/>
      <c r="QOG4" s="465" t="s">
        <v>252</v>
      </c>
      <c r="QOH4" s="465"/>
      <c r="QOI4" s="465"/>
      <c r="QOJ4" s="465"/>
      <c r="QOK4" s="465"/>
      <c r="QOL4" s="465"/>
      <c r="QOM4" s="465"/>
      <c r="QON4" s="465"/>
      <c r="QOO4" s="465"/>
      <c r="QOP4" s="465"/>
      <c r="QOQ4" s="465"/>
      <c r="QOR4" s="465"/>
      <c r="QOS4" s="465"/>
      <c r="QOT4" s="465"/>
      <c r="QOU4" s="465"/>
      <c r="QOV4" s="465"/>
      <c r="QOW4" s="465" t="s">
        <v>252</v>
      </c>
      <c r="QOX4" s="465"/>
      <c r="QOY4" s="465"/>
      <c r="QOZ4" s="465"/>
      <c r="QPA4" s="465"/>
      <c r="QPB4" s="465"/>
      <c r="QPC4" s="465"/>
      <c r="QPD4" s="465"/>
      <c r="QPE4" s="465"/>
      <c r="QPF4" s="465"/>
      <c r="QPG4" s="465"/>
      <c r="QPH4" s="465"/>
      <c r="QPI4" s="465"/>
      <c r="QPJ4" s="465"/>
      <c r="QPK4" s="465"/>
      <c r="QPL4" s="465"/>
      <c r="QPM4" s="465" t="s">
        <v>252</v>
      </c>
      <c r="QPN4" s="465"/>
      <c r="QPO4" s="465"/>
      <c r="QPP4" s="465"/>
      <c r="QPQ4" s="465"/>
      <c r="QPR4" s="465"/>
      <c r="QPS4" s="465"/>
      <c r="QPT4" s="465"/>
      <c r="QPU4" s="465"/>
      <c r="QPV4" s="465"/>
      <c r="QPW4" s="465"/>
      <c r="QPX4" s="465"/>
      <c r="QPY4" s="465"/>
      <c r="QPZ4" s="465"/>
      <c r="QQA4" s="465"/>
      <c r="QQB4" s="465"/>
      <c r="QQC4" s="465" t="s">
        <v>252</v>
      </c>
      <c r="QQD4" s="465"/>
      <c r="QQE4" s="465"/>
      <c r="QQF4" s="465"/>
      <c r="QQG4" s="465"/>
      <c r="QQH4" s="465"/>
      <c r="QQI4" s="465"/>
      <c r="QQJ4" s="465"/>
      <c r="QQK4" s="465"/>
      <c r="QQL4" s="465"/>
      <c r="QQM4" s="465"/>
      <c r="QQN4" s="465"/>
      <c r="QQO4" s="465"/>
      <c r="QQP4" s="465"/>
      <c r="QQQ4" s="465"/>
      <c r="QQR4" s="465"/>
      <c r="QQS4" s="465" t="s">
        <v>252</v>
      </c>
      <c r="QQT4" s="465"/>
      <c r="QQU4" s="465"/>
      <c r="QQV4" s="465"/>
      <c r="QQW4" s="465"/>
      <c r="QQX4" s="465"/>
      <c r="QQY4" s="465"/>
      <c r="QQZ4" s="465"/>
      <c r="QRA4" s="465"/>
      <c r="QRB4" s="465"/>
      <c r="QRC4" s="465"/>
      <c r="QRD4" s="465"/>
      <c r="QRE4" s="465"/>
      <c r="QRF4" s="465"/>
      <c r="QRG4" s="465"/>
      <c r="QRH4" s="465"/>
      <c r="QRI4" s="465" t="s">
        <v>252</v>
      </c>
      <c r="QRJ4" s="465"/>
      <c r="QRK4" s="465"/>
      <c r="QRL4" s="465"/>
      <c r="QRM4" s="465"/>
      <c r="QRN4" s="465"/>
      <c r="QRO4" s="465"/>
      <c r="QRP4" s="465"/>
      <c r="QRQ4" s="465"/>
      <c r="QRR4" s="465"/>
      <c r="QRS4" s="465"/>
      <c r="QRT4" s="465"/>
      <c r="QRU4" s="465"/>
      <c r="QRV4" s="465"/>
      <c r="QRW4" s="465"/>
      <c r="QRX4" s="465"/>
      <c r="QRY4" s="465" t="s">
        <v>252</v>
      </c>
      <c r="QRZ4" s="465"/>
      <c r="QSA4" s="465"/>
      <c r="QSB4" s="465"/>
      <c r="QSC4" s="465"/>
      <c r="QSD4" s="465"/>
      <c r="QSE4" s="465"/>
      <c r="QSF4" s="465"/>
      <c r="QSG4" s="465"/>
      <c r="QSH4" s="465"/>
      <c r="QSI4" s="465"/>
      <c r="QSJ4" s="465"/>
      <c r="QSK4" s="465"/>
      <c r="QSL4" s="465"/>
      <c r="QSM4" s="465"/>
      <c r="QSN4" s="465"/>
      <c r="QSO4" s="465" t="s">
        <v>252</v>
      </c>
      <c r="QSP4" s="465"/>
      <c r="QSQ4" s="465"/>
      <c r="QSR4" s="465"/>
      <c r="QSS4" s="465"/>
      <c r="QST4" s="465"/>
      <c r="QSU4" s="465"/>
      <c r="QSV4" s="465"/>
      <c r="QSW4" s="465"/>
      <c r="QSX4" s="465"/>
      <c r="QSY4" s="465"/>
      <c r="QSZ4" s="465"/>
      <c r="QTA4" s="465"/>
      <c r="QTB4" s="465"/>
      <c r="QTC4" s="465"/>
      <c r="QTD4" s="465"/>
      <c r="QTE4" s="465" t="s">
        <v>252</v>
      </c>
      <c r="QTF4" s="465"/>
      <c r="QTG4" s="465"/>
      <c r="QTH4" s="465"/>
      <c r="QTI4" s="465"/>
      <c r="QTJ4" s="465"/>
      <c r="QTK4" s="465"/>
      <c r="QTL4" s="465"/>
      <c r="QTM4" s="465"/>
      <c r="QTN4" s="465"/>
      <c r="QTO4" s="465"/>
      <c r="QTP4" s="465"/>
      <c r="QTQ4" s="465"/>
      <c r="QTR4" s="465"/>
      <c r="QTS4" s="465"/>
      <c r="QTT4" s="465"/>
      <c r="QTU4" s="465" t="s">
        <v>252</v>
      </c>
      <c r="QTV4" s="465"/>
      <c r="QTW4" s="465"/>
      <c r="QTX4" s="465"/>
      <c r="QTY4" s="465"/>
      <c r="QTZ4" s="465"/>
      <c r="QUA4" s="465"/>
      <c r="QUB4" s="465"/>
      <c r="QUC4" s="465"/>
      <c r="QUD4" s="465"/>
      <c r="QUE4" s="465"/>
      <c r="QUF4" s="465"/>
      <c r="QUG4" s="465"/>
      <c r="QUH4" s="465"/>
      <c r="QUI4" s="465"/>
      <c r="QUJ4" s="465"/>
      <c r="QUK4" s="465" t="s">
        <v>252</v>
      </c>
      <c r="QUL4" s="465"/>
      <c r="QUM4" s="465"/>
      <c r="QUN4" s="465"/>
      <c r="QUO4" s="465"/>
      <c r="QUP4" s="465"/>
      <c r="QUQ4" s="465"/>
      <c r="QUR4" s="465"/>
      <c r="QUS4" s="465"/>
      <c r="QUT4" s="465"/>
      <c r="QUU4" s="465"/>
      <c r="QUV4" s="465"/>
      <c r="QUW4" s="465"/>
      <c r="QUX4" s="465"/>
      <c r="QUY4" s="465"/>
      <c r="QUZ4" s="465"/>
      <c r="QVA4" s="465" t="s">
        <v>252</v>
      </c>
      <c r="QVB4" s="465"/>
      <c r="QVC4" s="465"/>
      <c r="QVD4" s="465"/>
      <c r="QVE4" s="465"/>
      <c r="QVF4" s="465"/>
      <c r="QVG4" s="465"/>
      <c r="QVH4" s="465"/>
      <c r="QVI4" s="465"/>
      <c r="QVJ4" s="465"/>
      <c r="QVK4" s="465"/>
      <c r="QVL4" s="465"/>
      <c r="QVM4" s="465"/>
      <c r="QVN4" s="465"/>
      <c r="QVO4" s="465"/>
      <c r="QVP4" s="465"/>
      <c r="QVQ4" s="465" t="s">
        <v>252</v>
      </c>
      <c r="QVR4" s="465"/>
      <c r="QVS4" s="465"/>
      <c r="QVT4" s="465"/>
      <c r="QVU4" s="465"/>
      <c r="QVV4" s="465"/>
      <c r="QVW4" s="465"/>
      <c r="QVX4" s="465"/>
      <c r="QVY4" s="465"/>
      <c r="QVZ4" s="465"/>
      <c r="QWA4" s="465"/>
      <c r="QWB4" s="465"/>
      <c r="QWC4" s="465"/>
      <c r="QWD4" s="465"/>
      <c r="QWE4" s="465"/>
      <c r="QWF4" s="465"/>
      <c r="QWG4" s="465" t="s">
        <v>252</v>
      </c>
      <c r="QWH4" s="465"/>
      <c r="QWI4" s="465"/>
      <c r="QWJ4" s="465"/>
      <c r="QWK4" s="465"/>
      <c r="QWL4" s="465"/>
      <c r="QWM4" s="465"/>
      <c r="QWN4" s="465"/>
      <c r="QWO4" s="465"/>
      <c r="QWP4" s="465"/>
      <c r="QWQ4" s="465"/>
      <c r="QWR4" s="465"/>
      <c r="QWS4" s="465"/>
      <c r="QWT4" s="465"/>
      <c r="QWU4" s="465"/>
      <c r="QWV4" s="465"/>
      <c r="QWW4" s="465" t="s">
        <v>252</v>
      </c>
      <c r="QWX4" s="465"/>
      <c r="QWY4" s="465"/>
      <c r="QWZ4" s="465"/>
      <c r="QXA4" s="465"/>
      <c r="QXB4" s="465"/>
      <c r="QXC4" s="465"/>
      <c r="QXD4" s="465"/>
      <c r="QXE4" s="465"/>
      <c r="QXF4" s="465"/>
      <c r="QXG4" s="465"/>
      <c r="QXH4" s="465"/>
      <c r="QXI4" s="465"/>
      <c r="QXJ4" s="465"/>
      <c r="QXK4" s="465"/>
      <c r="QXL4" s="465"/>
      <c r="QXM4" s="465" t="s">
        <v>252</v>
      </c>
      <c r="QXN4" s="465"/>
      <c r="QXO4" s="465"/>
      <c r="QXP4" s="465"/>
      <c r="QXQ4" s="465"/>
      <c r="QXR4" s="465"/>
      <c r="QXS4" s="465"/>
      <c r="QXT4" s="465"/>
      <c r="QXU4" s="465"/>
      <c r="QXV4" s="465"/>
      <c r="QXW4" s="465"/>
      <c r="QXX4" s="465"/>
      <c r="QXY4" s="465"/>
      <c r="QXZ4" s="465"/>
      <c r="QYA4" s="465"/>
      <c r="QYB4" s="465"/>
      <c r="QYC4" s="465" t="s">
        <v>252</v>
      </c>
      <c r="QYD4" s="465"/>
      <c r="QYE4" s="465"/>
      <c r="QYF4" s="465"/>
      <c r="QYG4" s="465"/>
      <c r="QYH4" s="465"/>
      <c r="QYI4" s="465"/>
      <c r="QYJ4" s="465"/>
      <c r="QYK4" s="465"/>
      <c r="QYL4" s="465"/>
      <c r="QYM4" s="465"/>
      <c r="QYN4" s="465"/>
      <c r="QYO4" s="465"/>
      <c r="QYP4" s="465"/>
      <c r="QYQ4" s="465"/>
      <c r="QYR4" s="465"/>
      <c r="QYS4" s="465" t="s">
        <v>252</v>
      </c>
      <c r="QYT4" s="465"/>
      <c r="QYU4" s="465"/>
      <c r="QYV4" s="465"/>
      <c r="QYW4" s="465"/>
      <c r="QYX4" s="465"/>
      <c r="QYY4" s="465"/>
      <c r="QYZ4" s="465"/>
      <c r="QZA4" s="465"/>
      <c r="QZB4" s="465"/>
      <c r="QZC4" s="465"/>
      <c r="QZD4" s="465"/>
      <c r="QZE4" s="465"/>
      <c r="QZF4" s="465"/>
      <c r="QZG4" s="465"/>
      <c r="QZH4" s="465"/>
      <c r="QZI4" s="465" t="s">
        <v>252</v>
      </c>
      <c r="QZJ4" s="465"/>
      <c r="QZK4" s="465"/>
      <c r="QZL4" s="465"/>
      <c r="QZM4" s="465"/>
      <c r="QZN4" s="465"/>
      <c r="QZO4" s="465"/>
      <c r="QZP4" s="465"/>
      <c r="QZQ4" s="465"/>
      <c r="QZR4" s="465"/>
      <c r="QZS4" s="465"/>
      <c r="QZT4" s="465"/>
      <c r="QZU4" s="465"/>
      <c r="QZV4" s="465"/>
      <c r="QZW4" s="465"/>
      <c r="QZX4" s="465"/>
      <c r="QZY4" s="465" t="s">
        <v>252</v>
      </c>
      <c r="QZZ4" s="465"/>
      <c r="RAA4" s="465"/>
      <c r="RAB4" s="465"/>
      <c r="RAC4" s="465"/>
      <c r="RAD4" s="465"/>
      <c r="RAE4" s="465"/>
      <c r="RAF4" s="465"/>
      <c r="RAG4" s="465"/>
      <c r="RAH4" s="465"/>
      <c r="RAI4" s="465"/>
      <c r="RAJ4" s="465"/>
      <c r="RAK4" s="465"/>
      <c r="RAL4" s="465"/>
      <c r="RAM4" s="465"/>
      <c r="RAN4" s="465"/>
      <c r="RAO4" s="465" t="s">
        <v>252</v>
      </c>
      <c r="RAP4" s="465"/>
      <c r="RAQ4" s="465"/>
      <c r="RAR4" s="465"/>
      <c r="RAS4" s="465"/>
      <c r="RAT4" s="465"/>
      <c r="RAU4" s="465"/>
      <c r="RAV4" s="465"/>
      <c r="RAW4" s="465"/>
      <c r="RAX4" s="465"/>
      <c r="RAY4" s="465"/>
      <c r="RAZ4" s="465"/>
      <c r="RBA4" s="465"/>
      <c r="RBB4" s="465"/>
      <c r="RBC4" s="465"/>
      <c r="RBD4" s="465"/>
      <c r="RBE4" s="465" t="s">
        <v>252</v>
      </c>
      <c r="RBF4" s="465"/>
      <c r="RBG4" s="465"/>
      <c r="RBH4" s="465"/>
      <c r="RBI4" s="465"/>
      <c r="RBJ4" s="465"/>
      <c r="RBK4" s="465"/>
      <c r="RBL4" s="465"/>
      <c r="RBM4" s="465"/>
      <c r="RBN4" s="465"/>
      <c r="RBO4" s="465"/>
      <c r="RBP4" s="465"/>
      <c r="RBQ4" s="465"/>
      <c r="RBR4" s="465"/>
      <c r="RBS4" s="465"/>
      <c r="RBT4" s="465"/>
      <c r="RBU4" s="465" t="s">
        <v>252</v>
      </c>
      <c r="RBV4" s="465"/>
      <c r="RBW4" s="465"/>
      <c r="RBX4" s="465"/>
      <c r="RBY4" s="465"/>
      <c r="RBZ4" s="465"/>
      <c r="RCA4" s="465"/>
      <c r="RCB4" s="465"/>
      <c r="RCC4" s="465"/>
      <c r="RCD4" s="465"/>
      <c r="RCE4" s="465"/>
      <c r="RCF4" s="465"/>
      <c r="RCG4" s="465"/>
      <c r="RCH4" s="465"/>
      <c r="RCI4" s="465"/>
      <c r="RCJ4" s="465"/>
      <c r="RCK4" s="465" t="s">
        <v>252</v>
      </c>
      <c r="RCL4" s="465"/>
      <c r="RCM4" s="465"/>
      <c r="RCN4" s="465"/>
      <c r="RCO4" s="465"/>
      <c r="RCP4" s="465"/>
      <c r="RCQ4" s="465"/>
      <c r="RCR4" s="465"/>
      <c r="RCS4" s="465"/>
      <c r="RCT4" s="465"/>
      <c r="RCU4" s="465"/>
      <c r="RCV4" s="465"/>
      <c r="RCW4" s="465"/>
      <c r="RCX4" s="465"/>
      <c r="RCY4" s="465"/>
      <c r="RCZ4" s="465"/>
      <c r="RDA4" s="465" t="s">
        <v>252</v>
      </c>
      <c r="RDB4" s="465"/>
      <c r="RDC4" s="465"/>
      <c r="RDD4" s="465"/>
      <c r="RDE4" s="465"/>
      <c r="RDF4" s="465"/>
      <c r="RDG4" s="465"/>
      <c r="RDH4" s="465"/>
      <c r="RDI4" s="465"/>
      <c r="RDJ4" s="465"/>
      <c r="RDK4" s="465"/>
      <c r="RDL4" s="465"/>
      <c r="RDM4" s="465"/>
      <c r="RDN4" s="465"/>
      <c r="RDO4" s="465"/>
      <c r="RDP4" s="465"/>
      <c r="RDQ4" s="465" t="s">
        <v>252</v>
      </c>
      <c r="RDR4" s="465"/>
      <c r="RDS4" s="465"/>
      <c r="RDT4" s="465"/>
      <c r="RDU4" s="465"/>
      <c r="RDV4" s="465"/>
      <c r="RDW4" s="465"/>
      <c r="RDX4" s="465"/>
      <c r="RDY4" s="465"/>
      <c r="RDZ4" s="465"/>
      <c r="REA4" s="465"/>
      <c r="REB4" s="465"/>
      <c r="REC4" s="465"/>
      <c r="RED4" s="465"/>
      <c r="REE4" s="465"/>
      <c r="REF4" s="465"/>
      <c r="REG4" s="465" t="s">
        <v>252</v>
      </c>
      <c r="REH4" s="465"/>
      <c r="REI4" s="465"/>
      <c r="REJ4" s="465"/>
      <c r="REK4" s="465"/>
      <c r="REL4" s="465"/>
      <c r="REM4" s="465"/>
      <c r="REN4" s="465"/>
      <c r="REO4" s="465"/>
      <c r="REP4" s="465"/>
      <c r="REQ4" s="465"/>
      <c r="RER4" s="465"/>
      <c r="RES4" s="465"/>
      <c r="RET4" s="465"/>
      <c r="REU4" s="465"/>
      <c r="REV4" s="465"/>
      <c r="REW4" s="465" t="s">
        <v>252</v>
      </c>
      <c r="REX4" s="465"/>
      <c r="REY4" s="465"/>
      <c r="REZ4" s="465"/>
      <c r="RFA4" s="465"/>
      <c r="RFB4" s="465"/>
      <c r="RFC4" s="465"/>
      <c r="RFD4" s="465"/>
      <c r="RFE4" s="465"/>
      <c r="RFF4" s="465"/>
      <c r="RFG4" s="465"/>
      <c r="RFH4" s="465"/>
      <c r="RFI4" s="465"/>
      <c r="RFJ4" s="465"/>
      <c r="RFK4" s="465"/>
      <c r="RFL4" s="465"/>
      <c r="RFM4" s="465" t="s">
        <v>252</v>
      </c>
      <c r="RFN4" s="465"/>
      <c r="RFO4" s="465"/>
      <c r="RFP4" s="465"/>
      <c r="RFQ4" s="465"/>
      <c r="RFR4" s="465"/>
      <c r="RFS4" s="465"/>
      <c r="RFT4" s="465"/>
      <c r="RFU4" s="465"/>
      <c r="RFV4" s="465"/>
      <c r="RFW4" s="465"/>
      <c r="RFX4" s="465"/>
      <c r="RFY4" s="465"/>
      <c r="RFZ4" s="465"/>
      <c r="RGA4" s="465"/>
      <c r="RGB4" s="465"/>
      <c r="RGC4" s="465" t="s">
        <v>252</v>
      </c>
      <c r="RGD4" s="465"/>
      <c r="RGE4" s="465"/>
      <c r="RGF4" s="465"/>
      <c r="RGG4" s="465"/>
      <c r="RGH4" s="465"/>
      <c r="RGI4" s="465"/>
      <c r="RGJ4" s="465"/>
      <c r="RGK4" s="465"/>
      <c r="RGL4" s="465"/>
      <c r="RGM4" s="465"/>
      <c r="RGN4" s="465"/>
      <c r="RGO4" s="465"/>
      <c r="RGP4" s="465"/>
      <c r="RGQ4" s="465"/>
      <c r="RGR4" s="465"/>
      <c r="RGS4" s="465" t="s">
        <v>252</v>
      </c>
      <c r="RGT4" s="465"/>
      <c r="RGU4" s="465"/>
      <c r="RGV4" s="465"/>
      <c r="RGW4" s="465"/>
      <c r="RGX4" s="465"/>
      <c r="RGY4" s="465"/>
      <c r="RGZ4" s="465"/>
      <c r="RHA4" s="465"/>
      <c r="RHB4" s="465"/>
      <c r="RHC4" s="465"/>
      <c r="RHD4" s="465"/>
      <c r="RHE4" s="465"/>
      <c r="RHF4" s="465"/>
      <c r="RHG4" s="465"/>
      <c r="RHH4" s="465"/>
      <c r="RHI4" s="465" t="s">
        <v>252</v>
      </c>
      <c r="RHJ4" s="465"/>
      <c r="RHK4" s="465"/>
      <c r="RHL4" s="465"/>
      <c r="RHM4" s="465"/>
      <c r="RHN4" s="465"/>
      <c r="RHO4" s="465"/>
      <c r="RHP4" s="465"/>
      <c r="RHQ4" s="465"/>
      <c r="RHR4" s="465"/>
      <c r="RHS4" s="465"/>
      <c r="RHT4" s="465"/>
      <c r="RHU4" s="465"/>
      <c r="RHV4" s="465"/>
      <c r="RHW4" s="465"/>
      <c r="RHX4" s="465"/>
      <c r="RHY4" s="465" t="s">
        <v>252</v>
      </c>
      <c r="RHZ4" s="465"/>
      <c r="RIA4" s="465"/>
      <c r="RIB4" s="465"/>
      <c r="RIC4" s="465"/>
      <c r="RID4" s="465"/>
      <c r="RIE4" s="465"/>
      <c r="RIF4" s="465"/>
      <c r="RIG4" s="465"/>
      <c r="RIH4" s="465"/>
      <c r="RII4" s="465"/>
      <c r="RIJ4" s="465"/>
      <c r="RIK4" s="465"/>
      <c r="RIL4" s="465"/>
      <c r="RIM4" s="465"/>
      <c r="RIN4" s="465"/>
      <c r="RIO4" s="465" t="s">
        <v>252</v>
      </c>
      <c r="RIP4" s="465"/>
      <c r="RIQ4" s="465"/>
      <c r="RIR4" s="465"/>
      <c r="RIS4" s="465"/>
      <c r="RIT4" s="465"/>
      <c r="RIU4" s="465"/>
      <c r="RIV4" s="465"/>
      <c r="RIW4" s="465"/>
      <c r="RIX4" s="465"/>
      <c r="RIY4" s="465"/>
      <c r="RIZ4" s="465"/>
      <c r="RJA4" s="465"/>
      <c r="RJB4" s="465"/>
      <c r="RJC4" s="465"/>
      <c r="RJD4" s="465"/>
      <c r="RJE4" s="465" t="s">
        <v>252</v>
      </c>
      <c r="RJF4" s="465"/>
      <c r="RJG4" s="465"/>
      <c r="RJH4" s="465"/>
      <c r="RJI4" s="465"/>
      <c r="RJJ4" s="465"/>
      <c r="RJK4" s="465"/>
      <c r="RJL4" s="465"/>
      <c r="RJM4" s="465"/>
      <c r="RJN4" s="465"/>
      <c r="RJO4" s="465"/>
      <c r="RJP4" s="465"/>
      <c r="RJQ4" s="465"/>
      <c r="RJR4" s="465"/>
      <c r="RJS4" s="465"/>
      <c r="RJT4" s="465"/>
      <c r="RJU4" s="465" t="s">
        <v>252</v>
      </c>
      <c r="RJV4" s="465"/>
      <c r="RJW4" s="465"/>
      <c r="RJX4" s="465"/>
      <c r="RJY4" s="465"/>
      <c r="RJZ4" s="465"/>
      <c r="RKA4" s="465"/>
      <c r="RKB4" s="465"/>
      <c r="RKC4" s="465"/>
      <c r="RKD4" s="465"/>
      <c r="RKE4" s="465"/>
      <c r="RKF4" s="465"/>
      <c r="RKG4" s="465"/>
      <c r="RKH4" s="465"/>
      <c r="RKI4" s="465"/>
      <c r="RKJ4" s="465"/>
      <c r="RKK4" s="465" t="s">
        <v>252</v>
      </c>
      <c r="RKL4" s="465"/>
      <c r="RKM4" s="465"/>
      <c r="RKN4" s="465"/>
      <c r="RKO4" s="465"/>
      <c r="RKP4" s="465"/>
      <c r="RKQ4" s="465"/>
      <c r="RKR4" s="465"/>
      <c r="RKS4" s="465"/>
      <c r="RKT4" s="465"/>
      <c r="RKU4" s="465"/>
      <c r="RKV4" s="465"/>
      <c r="RKW4" s="465"/>
      <c r="RKX4" s="465"/>
      <c r="RKY4" s="465"/>
      <c r="RKZ4" s="465"/>
      <c r="RLA4" s="465" t="s">
        <v>252</v>
      </c>
      <c r="RLB4" s="465"/>
      <c r="RLC4" s="465"/>
      <c r="RLD4" s="465"/>
      <c r="RLE4" s="465"/>
      <c r="RLF4" s="465"/>
      <c r="RLG4" s="465"/>
      <c r="RLH4" s="465"/>
      <c r="RLI4" s="465"/>
      <c r="RLJ4" s="465"/>
      <c r="RLK4" s="465"/>
      <c r="RLL4" s="465"/>
      <c r="RLM4" s="465"/>
      <c r="RLN4" s="465"/>
      <c r="RLO4" s="465"/>
      <c r="RLP4" s="465"/>
      <c r="RLQ4" s="465" t="s">
        <v>252</v>
      </c>
      <c r="RLR4" s="465"/>
      <c r="RLS4" s="465"/>
      <c r="RLT4" s="465"/>
      <c r="RLU4" s="465"/>
      <c r="RLV4" s="465"/>
      <c r="RLW4" s="465"/>
      <c r="RLX4" s="465"/>
      <c r="RLY4" s="465"/>
      <c r="RLZ4" s="465"/>
      <c r="RMA4" s="465"/>
      <c r="RMB4" s="465"/>
      <c r="RMC4" s="465"/>
      <c r="RMD4" s="465"/>
      <c r="RME4" s="465"/>
      <c r="RMF4" s="465"/>
      <c r="RMG4" s="465" t="s">
        <v>252</v>
      </c>
      <c r="RMH4" s="465"/>
      <c r="RMI4" s="465"/>
      <c r="RMJ4" s="465"/>
      <c r="RMK4" s="465"/>
      <c r="RML4" s="465"/>
      <c r="RMM4" s="465"/>
      <c r="RMN4" s="465"/>
      <c r="RMO4" s="465"/>
      <c r="RMP4" s="465"/>
      <c r="RMQ4" s="465"/>
      <c r="RMR4" s="465"/>
      <c r="RMS4" s="465"/>
      <c r="RMT4" s="465"/>
      <c r="RMU4" s="465"/>
      <c r="RMV4" s="465"/>
      <c r="RMW4" s="465" t="s">
        <v>252</v>
      </c>
      <c r="RMX4" s="465"/>
      <c r="RMY4" s="465"/>
      <c r="RMZ4" s="465"/>
      <c r="RNA4" s="465"/>
      <c r="RNB4" s="465"/>
      <c r="RNC4" s="465"/>
      <c r="RND4" s="465"/>
      <c r="RNE4" s="465"/>
      <c r="RNF4" s="465"/>
      <c r="RNG4" s="465"/>
      <c r="RNH4" s="465"/>
      <c r="RNI4" s="465"/>
      <c r="RNJ4" s="465"/>
      <c r="RNK4" s="465"/>
      <c r="RNL4" s="465"/>
      <c r="RNM4" s="465" t="s">
        <v>252</v>
      </c>
      <c r="RNN4" s="465"/>
      <c r="RNO4" s="465"/>
      <c r="RNP4" s="465"/>
      <c r="RNQ4" s="465"/>
      <c r="RNR4" s="465"/>
      <c r="RNS4" s="465"/>
      <c r="RNT4" s="465"/>
      <c r="RNU4" s="465"/>
      <c r="RNV4" s="465"/>
      <c r="RNW4" s="465"/>
      <c r="RNX4" s="465"/>
      <c r="RNY4" s="465"/>
      <c r="RNZ4" s="465"/>
      <c r="ROA4" s="465"/>
      <c r="ROB4" s="465"/>
      <c r="ROC4" s="465" t="s">
        <v>252</v>
      </c>
      <c r="ROD4" s="465"/>
      <c r="ROE4" s="465"/>
      <c r="ROF4" s="465"/>
      <c r="ROG4" s="465"/>
      <c r="ROH4" s="465"/>
      <c r="ROI4" s="465"/>
      <c r="ROJ4" s="465"/>
      <c r="ROK4" s="465"/>
      <c r="ROL4" s="465"/>
      <c r="ROM4" s="465"/>
      <c r="RON4" s="465"/>
      <c r="ROO4" s="465"/>
      <c r="ROP4" s="465"/>
      <c r="ROQ4" s="465"/>
      <c r="ROR4" s="465"/>
      <c r="ROS4" s="465" t="s">
        <v>252</v>
      </c>
      <c r="ROT4" s="465"/>
      <c r="ROU4" s="465"/>
      <c r="ROV4" s="465"/>
      <c r="ROW4" s="465"/>
      <c r="ROX4" s="465"/>
      <c r="ROY4" s="465"/>
      <c r="ROZ4" s="465"/>
      <c r="RPA4" s="465"/>
      <c r="RPB4" s="465"/>
      <c r="RPC4" s="465"/>
      <c r="RPD4" s="465"/>
      <c r="RPE4" s="465"/>
      <c r="RPF4" s="465"/>
      <c r="RPG4" s="465"/>
      <c r="RPH4" s="465"/>
      <c r="RPI4" s="465" t="s">
        <v>252</v>
      </c>
      <c r="RPJ4" s="465"/>
      <c r="RPK4" s="465"/>
      <c r="RPL4" s="465"/>
      <c r="RPM4" s="465"/>
      <c r="RPN4" s="465"/>
      <c r="RPO4" s="465"/>
      <c r="RPP4" s="465"/>
      <c r="RPQ4" s="465"/>
      <c r="RPR4" s="465"/>
      <c r="RPS4" s="465"/>
      <c r="RPT4" s="465"/>
      <c r="RPU4" s="465"/>
      <c r="RPV4" s="465"/>
      <c r="RPW4" s="465"/>
      <c r="RPX4" s="465"/>
      <c r="RPY4" s="465" t="s">
        <v>252</v>
      </c>
      <c r="RPZ4" s="465"/>
      <c r="RQA4" s="465"/>
      <c r="RQB4" s="465"/>
      <c r="RQC4" s="465"/>
      <c r="RQD4" s="465"/>
      <c r="RQE4" s="465"/>
      <c r="RQF4" s="465"/>
      <c r="RQG4" s="465"/>
      <c r="RQH4" s="465"/>
      <c r="RQI4" s="465"/>
      <c r="RQJ4" s="465"/>
      <c r="RQK4" s="465"/>
      <c r="RQL4" s="465"/>
      <c r="RQM4" s="465"/>
      <c r="RQN4" s="465"/>
      <c r="RQO4" s="465" t="s">
        <v>252</v>
      </c>
      <c r="RQP4" s="465"/>
      <c r="RQQ4" s="465"/>
      <c r="RQR4" s="465"/>
      <c r="RQS4" s="465"/>
      <c r="RQT4" s="465"/>
      <c r="RQU4" s="465"/>
      <c r="RQV4" s="465"/>
      <c r="RQW4" s="465"/>
      <c r="RQX4" s="465"/>
      <c r="RQY4" s="465"/>
      <c r="RQZ4" s="465"/>
      <c r="RRA4" s="465"/>
      <c r="RRB4" s="465"/>
      <c r="RRC4" s="465"/>
      <c r="RRD4" s="465"/>
      <c r="RRE4" s="465" t="s">
        <v>252</v>
      </c>
      <c r="RRF4" s="465"/>
      <c r="RRG4" s="465"/>
      <c r="RRH4" s="465"/>
      <c r="RRI4" s="465"/>
      <c r="RRJ4" s="465"/>
      <c r="RRK4" s="465"/>
      <c r="RRL4" s="465"/>
      <c r="RRM4" s="465"/>
      <c r="RRN4" s="465"/>
      <c r="RRO4" s="465"/>
      <c r="RRP4" s="465"/>
      <c r="RRQ4" s="465"/>
      <c r="RRR4" s="465"/>
      <c r="RRS4" s="465"/>
      <c r="RRT4" s="465"/>
      <c r="RRU4" s="465" t="s">
        <v>252</v>
      </c>
      <c r="RRV4" s="465"/>
      <c r="RRW4" s="465"/>
      <c r="RRX4" s="465"/>
      <c r="RRY4" s="465"/>
      <c r="RRZ4" s="465"/>
      <c r="RSA4" s="465"/>
      <c r="RSB4" s="465"/>
      <c r="RSC4" s="465"/>
      <c r="RSD4" s="465"/>
      <c r="RSE4" s="465"/>
      <c r="RSF4" s="465"/>
      <c r="RSG4" s="465"/>
      <c r="RSH4" s="465"/>
      <c r="RSI4" s="465"/>
      <c r="RSJ4" s="465"/>
      <c r="RSK4" s="465" t="s">
        <v>252</v>
      </c>
      <c r="RSL4" s="465"/>
      <c r="RSM4" s="465"/>
      <c r="RSN4" s="465"/>
      <c r="RSO4" s="465"/>
      <c r="RSP4" s="465"/>
      <c r="RSQ4" s="465"/>
      <c r="RSR4" s="465"/>
      <c r="RSS4" s="465"/>
      <c r="RST4" s="465"/>
      <c r="RSU4" s="465"/>
      <c r="RSV4" s="465"/>
      <c r="RSW4" s="465"/>
      <c r="RSX4" s="465"/>
      <c r="RSY4" s="465"/>
      <c r="RSZ4" s="465"/>
      <c r="RTA4" s="465" t="s">
        <v>252</v>
      </c>
      <c r="RTB4" s="465"/>
      <c r="RTC4" s="465"/>
      <c r="RTD4" s="465"/>
      <c r="RTE4" s="465"/>
      <c r="RTF4" s="465"/>
      <c r="RTG4" s="465"/>
      <c r="RTH4" s="465"/>
      <c r="RTI4" s="465"/>
      <c r="RTJ4" s="465"/>
      <c r="RTK4" s="465"/>
      <c r="RTL4" s="465"/>
      <c r="RTM4" s="465"/>
      <c r="RTN4" s="465"/>
      <c r="RTO4" s="465"/>
      <c r="RTP4" s="465"/>
      <c r="RTQ4" s="465" t="s">
        <v>252</v>
      </c>
      <c r="RTR4" s="465"/>
      <c r="RTS4" s="465"/>
      <c r="RTT4" s="465"/>
      <c r="RTU4" s="465"/>
      <c r="RTV4" s="465"/>
      <c r="RTW4" s="465"/>
      <c r="RTX4" s="465"/>
      <c r="RTY4" s="465"/>
      <c r="RTZ4" s="465"/>
      <c r="RUA4" s="465"/>
      <c r="RUB4" s="465"/>
      <c r="RUC4" s="465"/>
      <c r="RUD4" s="465"/>
      <c r="RUE4" s="465"/>
      <c r="RUF4" s="465"/>
      <c r="RUG4" s="465" t="s">
        <v>252</v>
      </c>
      <c r="RUH4" s="465"/>
      <c r="RUI4" s="465"/>
      <c r="RUJ4" s="465"/>
      <c r="RUK4" s="465"/>
      <c r="RUL4" s="465"/>
      <c r="RUM4" s="465"/>
      <c r="RUN4" s="465"/>
      <c r="RUO4" s="465"/>
      <c r="RUP4" s="465"/>
      <c r="RUQ4" s="465"/>
      <c r="RUR4" s="465"/>
      <c r="RUS4" s="465"/>
      <c r="RUT4" s="465"/>
      <c r="RUU4" s="465"/>
      <c r="RUV4" s="465"/>
      <c r="RUW4" s="465" t="s">
        <v>252</v>
      </c>
      <c r="RUX4" s="465"/>
      <c r="RUY4" s="465"/>
      <c r="RUZ4" s="465"/>
      <c r="RVA4" s="465"/>
      <c r="RVB4" s="465"/>
      <c r="RVC4" s="465"/>
      <c r="RVD4" s="465"/>
      <c r="RVE4" s="465"/>
      <c r="RVF4" s="465"/>
      <c r="RVG4" s="465"/>
      <c r="RVH4" s="465"/>
      <c r="RVI4" s="465"/>
      <c r="RVJ4" s="465"/>
      <c r="RVK4" s="465"/>
      <c r="RVL4" s="465"/>
      <c r="RVM4" s="465" t="s">
        <v>252</v>
      </c>
      <c r="RVN4" s="465"/>
      <c r="RVO4" s="465"/>
      <c r="RVP4" s="465"/>
      <c r="RVQ4" s="465"/>
      <c r="RVR4" s="465"/>
      <c r="RVS4" s="465"/>
      <c r="RVT4" s="465"/>
      <c r="RVU4" s="465"/>
      <c r="RVV4" s="465"/>
      <c r="RVW4" s="465"/>
      <c r="RVX4" s="465"/>
      <c r="RVY4" s="465"/>
      <c r="RVZ4" s="465"/>
      <c r="RWA4" s="465"/>
      <c r="RWB4" s="465"/>
      <c r="RWC4" s="465" t="s">
        <v>252</v>
      </c>
      <c r="RWD4" s="465"/>
      <c r="RWE4" s="465"/>
      <c r="RWF4" s="465"/>
      <c r="RWG4" s="465"/>
      <c r="RWH4" s="465"/>
      <c r="RWI4" s="465"/>
      <c r="RWJ4" s="465"/>
      <c r="RWK4" s="465"/>
      <c r="RWL4" s="465"/>
      <c r="RWM4" s="465"/>
      <c r="RWN4" s="465"/>
      <c r="RWO4" s="465"/>
      <c r="RWP4" s="465"/>
      <c r="RWQ4" s="465"/>
      <c r="RWR4" s="465"/>
      <c r="RWS4" s="465" t="s">
        <v>252</v>
      </c>
      <c r="RWT4" s="465"/>
      <c r="RWU4" s="465"/>
      <c r="RWV4" s="465"/>
      <c r="RWW4" s="465"/>
      <c r="RWX4" s="465"/>
      <c r="RWY4" s="465"/>
      <c r="RWZ4" s="465"/>
      <c r="RXA4" s="465"/>
      <c r="RXB4" s="465"/>
      <c r="RXC4" s="465"/>
      <c r="RXD4" s="465"/>
      <c r="RXE4" s="465"/>
      <c r="RXF4" s="465"/>
      <c r="RXG4" s="465"/>
      <c r="RXH4" s="465"/>
      <c r="RXI4" s="465" t="s">
        <v>252</v>
      </c>
      <c r="RXJ4" s="465"/>
      <c r="RXK4" s="465"/>
      <c r="RXL4" s="465"/>
      <c r="RXM4" s="465"/>
      <c r="RXN4" s="465"/>
      <c r="RXO4" s="465"/>
      <c r="RXP4" s="465"/>
      <c r="RXQ4" s="465"/>
      <c r="RXR4" s="465"/>
      <c r="RXS4" s="465"/>
      <c r="RXT4" s="465"/>
      <c r="RXU4" s="465"/>
      <c r="RXV4" s="465"/>
      <c r="RXW4" s="465"/>
      <c r="RXX4" s="465"/>
      <c r="RXY4" s="465" t="s">
        <v>252</v>
      </c>
      <c r="RXZ4" s="465"/>
      <c r="RYA4" s="465"/>
      <c r="RYB4" s="465"/>
      <c r="RYC4" s="465"/>
      <c r="RYD4" s="465"/>
      <c r="RYE4" s="465"/>
      <c r="RYF4" s="465"/>
      <c r="RYG4" s="465"/>
      <c r="RYH4" s="465"/>
      <c r="RYI4" s="465"/>
      <c r="RYJ4" s="465"/>
      <c r="RYK4" s="465"/>
      <c r="RYL4" s="465"/>
      <c r="RYM4" s="465"/>
      <c r="RYN4" s="465"/>
      <c r="RYO4" s="465" t="s">
        <v>252</v>
      </c>
      <c r="RYP4" s="465"/>
      <c r="RYQ4" s="465"/>
      <c r="RYR4" s="465"/>
      <c r="RYS4" s="465"/>
      <c r="RYT4" s="465"/>
      <c r="RYU4" s="465"/>
      <c r="RYV4" s="465"/>
      <c r="RYW4" s="465"/>
      <c r="RYX4" s="465"/>
      <c r="RYY4" s="465"/>
      <c r="RYZ4" s="465"/>
      <c r="RZA4" s="465"/>
      <c r="RZB4" s="465"/>
      <c r="RZC4" s="465"/>
      <c r="RZD4" s="465"/>
      <c r="RZE4" s="465" t="s">
        <v>252</v>
      </c>
      <c r="RZF4" s="465"/>
      <c r="RZG4" s="465"/>
      <c r="RZH4" s="465"/>
      <c r="RZI4" s="465"/>
      <c r="RZJ4" s="465"/>
      <c r="RZK4" s="465"/>
      <c r="RZL4" s="465"/>
      <c r="RZM4" s="465"/>
      <c r="RZN4" s="465"/>
      <c r="RZO4" s="465"/>
      <c r="RZP4" s="465"/>
      <c r="RZQ4" s="465"/>
      <c r="RZR4" s="465"/>
      <c r="RZS4" s="465"/>
      <c r="RZT4" s="465"/>
      <c r="RZU4" s="465" t="s">
        <v>252</v>
      </c>
      <c r="RZV4" s="465"/>
      <c r="RZW4" s="465"/>
      <c r="RZX4" s="465"/>
      <c r="RZY4" s="465"/>
      <c r="RZZ4" s="465"/>
      <c r="SAA4" s="465"/>
      <c r="SAB4" s="465"/>
      <c r="SAC4" s="465"/>
      <c r="SAD4" s="465"/>
      <c r="SAE4" s="465"/>
      <c r="SAF4" s="465"/>
      <c r="SAG4" s="465"/>
      <c r="SAH4" s="465"/>
      <c r="SAI4" s="465"/>
      <c r="SAJ4" s="465"/>
      <c r="SAK4" s="465" t="s">
        <v>252</v>
      </c>
      <c r="SAL4" s="465"/>
      <c r="SAM4" s="465"/>
      <c r="SAN4" s="465"/>
      <c r="SAO4" s="465"/>
      <c r="SAP4" s="465"/>
      <c r="SAQ4" s="465"/>
      <c r="SAR4" s="465"/>
      <c r="SAS4" s="465"/>
      <c r="SAT4" s="465"/>
      <c r="SAU4" s="465"/>
      <c r="SAV4" s="465"/>
      <c r="SAW4" s="465"/>
      <c r="SAX4" s="465"/>
      <c r="SAY4" s="465"/>
      <c r="SAZ4" s="465"/>
      <c r="SBA4" s="465" t="s">
        <v>252</v>
      </c>
      <c r="SBB4" s="465"/>
      <c r="SBC4" s="465"/>
      <c r="SBD4" s="465"/>
      <c r="SBE4" s="465"/>
      <c r="SBF4" s="465"/>
      <c r="SBG4" s="465"/>
      <c r="SBH4" s="465"/>
      <c r="SBI4" s="465"/>
      <c r="SBJ4" s="465"/>
      <c r="SBK4" s="465"/>
      <c r="SBL4" s="465"/>
      <c r="SBM4" s="465"/>
      <c r="SBN4" s="465"/>
      <c r="SBO4" s="465"/>
      <c r="SBP4" s="465"/>
      <c r="SBQ4" s="465" t="s">
        <v>252</v>
      </c>
      <c r="SBR4" s="465"/>
      <c r="SBS4" s="465"/>
      <c r="SBT4" s="465"/>
      <c r="SBU4" s="465"/>
      <c r="SBV4" s="465"/>
      <c r="SBW4" s="465"/>
      <c r="SBX4" s="465"/>
      <c r="SBY4" s="465"/>
      <c r="SBZ4" s="465"/>
      <c r="SCA4" s="465"/>
      <c r="SCB4" s="465"/>
      <c r="SCC4" s="465"/>
      <c r="SCD4" s="465"/>
      <c r="SCE4" s="465"/>
      <c r="SCF4" s="465"/>
      <c r="SCG4" s="465" t="s">
        <v>252</v>
      </c>
      <c r="SCH4" s="465"/>
      <c r="SCI4" s="465"/>
      <c r="SCJ4" s="465"/>
      <c r="SCK4" s="465"/>
      <c r="SCL4" s="465"/>
      <c r="SCM4" s="465"/>
      <c r="SCN4" s="465"/>
      <c r="SCO4" s="465"/>
      <c r="SCP4" s="465"/>
      <c r="SCQ4" s="465"/>
      <c r="SCR4" s="465"/>
      <c r="SCS4" s="465"/>
      <c r="SCT4" s="465"/>
      <c r="SCU4" s="465"/>
      <c r="SCV4" s="465"/>
      <c r="SCW4" s="465" t="s">
        <v>252</v>
      </c>
      <c r="SCX4" s="465"/>
      <c r="SCY4" s="465"/>
      <c r="SCZ4" s="465"/>
      <c r="SDA4" s="465"/>
      <c r="SDB4" s="465"/>
      <c r="SDC4" s="465"/>
      <c r="SDD4" s="465"/>
      <c r="SDE4" s="465"/>
      <c r="SDF4" s="465"/>
      <c r="SDG4" s="465"/>
      <c r="SDH4" s="465"/>
      <c r="SDI4" s="465"/>
      <c r="SDJ4" s="465"/>
      <c r="SDK4" s="465"/>
      <c r="SDL4" s="465"/>
      <c r="SDM4" s="465" t="s">
        <v>252</v>
      </c>
      <c r="SDN4" s="465"/>
      <c r="SDO4" s="465"/>
      <c r="SDP4" s="465"/>
      <c r="SDQ4" s="465"/>
      <c r="SDR4" s="465"/>
      <c r="SDS4" s="465"/>
      <c r="SDT4" s="465"/>
      <c r="SDU4" s="465"/>
      <c r="SDV4" s="465"/>
      <c r="SDW4" s="465"/>
      <c r="SDX4" s="465"/>
      <c r="SDY4" s="465"/>
      <c r="SDZ4" s="465"/>
      <c r="SEA4" s="465"/>
      <c r="SEB4" s="465"/>
      <c r="SEC4" s="465" t="s">
        <v>252</v>
      </c>
      <c r="SED4" s="465"/>
      <c r="SEE4" s="465"/>
      <c r="SEF4" s="465"/>
      <c r="SEG4" s="465"/>
      <c r="SEH4" s="465"/>
      <c r="SEI4" s="465"/>
      <c r="SEJ4" s="465"/>
      <c r="SEK4" s="465"/>
      <c r="SEL4" s="465"/>
      <c r="SEM4" s="465"/>
      <c r="SEN4" s="465"/>
      <c r="SEO4" s="465"/>
      <c r="SEP4" s="465"/>
      <c r="SEQ4" s="465"/>
      <c r="SER4" s="465"/>
      <c r="SES4" s="465" t="s">
        <v>252</v>
      </c>
      <c r="SET4" s="465"/>
      <c r="SEU4" s="465"/>
      <c r="SEV4" s="465"/>
      <c r="SEW4" s="465"/>
      <c r="SEX4" s="465"/>
      <c r="SEY4" s="465"/>
      <c r="SEZ4" s="465"/>
      <c r="SFA4" s="465"/>
      <c r="SFB4" s="465"/>
      <c r="SFC4" s="465"/>
      <c r="SFD4" s="465"/>
      <c r="SFE4" s="465"/>
      <c r="SFF4" s="465"/>
      <c r="SFG4" s="465"/>
      <c r="SFH4" s="465"/>
      <c r="SFI4" s="465" t="s">
        <v>252</v>
      </c>
      <c r="SFJ4" s="465"/>
      <c r="SFK4" s="465"/>
      <c r="SFL4" s="465"/>
      <c r="SFM4" s="465"/>
      <c r="SFN4" s="465"/>
      <c r="SFO4" s="465"/>
      <c r="SFP4" s="465"/>
      <c r="SFQ4" s="465"/>
      <c r="SFR4" s="465"/>
      <c r="SFS4" s="465"/>
      <c r="SFT4" s="465"/>
      <c r="SFU4" s="465"/>
      <c r="SFV4" s="465"/>
      <c r="SFW4" s="465"/>
      <c r="SFX4" s="465"/>
      <c r="SFY4" s="465" t="s">
        <v>252</v>
      </c>
      <c r="SFZ4" s="465"/>
      <c r="SGA4" s="465"/>
      <c r="SGB4" s="465"/>
      <c r="SGC4" s="465"/>
      <c r="SGD4" s="465"/>
      <c r="SGE4" s="465"/>
      <c r="SGF4" s="465"/>
      <c r="SGG4" s="465"/>
      <c r="SGH4" s="465"/>
      <c r="SGI4" s="465"/>
      <c r="SGJ4" s="465"/>
      <c r="SGK4" s="465"/>
      <c r="SGL4" s="465"/>
      <c r="SGM4" s="465"/>
      <c r="SGN4" s="465"/>
      <c r="SGO4" s="465" t="s">
        <v>252</v>
      </c>
      <c r="SGP4" s="465"/>
      <c r="SGQ4" s="465"/>
      <c r="SGR4" s="465"/>
      <c r="SGS4" s="465"/>
      <c r="SGT4" s="465"/>
      <c r="SGU4" s="465"/>
      <c r="SGV4" s="465"/>
      <c r="SGW4" s="465"/>
      <c r="SGX4" s="465"/>
      <c r="SGY4" s="465"/>
      <c r="SGZ4" s="465"/>
      <c r="SHA4" s="465"/>
      <c r="SHB4" s="465"/>
      <c r="SHC4" s="465"/>
      <c r="SHD4" s="465"/>
      <c r="SHE4" s="465" t="s">
        <v>252</v>
      </c>
      <c r="SHF4" s="465"/>
      <c r="SHG4" s="465"/>
      <c r="SHH4" s="465"/>
      <c r="SHI4" s="465"/>
      <c r="SHJ4" s="465"/>
      <c r="SHK4" s="465"/>
      <c r="SHL4" s="465"/>
      <c r="SHM4" s="465"/>
      <c r="SHN4" s="465"/>
      <c r="SHO4" s="465"/>
      <c r="SHP4" s="465"/>
      <c r="SHQ4" s="465"/>
      <c r="SHR4" s="465"/>
      <c r="SHS4" s="465"/>
      <c r="SHT4" s="465"/>
      <c r="SHU4" s="465" t="s">
        <v>252</v>
      </c>
      <c r="SHV4" s="465"/>
      <c r="SHW4" s="465"/>
      <c r="SHX4" s="465"/>
      <c r="SHY4" s="465"/>
      <c r="SHZ4" s="465"/>
      <c r="SIA4" s="465"/>
      <c r="SIB4" s="465"/>
      <c r="SIC4" s="465"/>
      <c r="SID4" s="465"/>
      <c r="SIE4" s="465"/>
      <c r="SIF4" s="465"/>
      <c r="SIG4" s="465"/>
      <c r="SIH4" s="465"/>
      <c r="SII4" s="465"/>
      <c r="SIJ4" s="465"/>
      <c r="SIK4" s="465" t="s">
        <v>252</v>
      </c>
      <c r="SIL4" s="465"/>
      <c r="SIM4" s="465"/>
      <c r="SIN4" s="465"/>
      <c r="SIO4" s="465"/>
      <c r="SIP4" s="465"/>
      <c r="SIQ4" s="465"/>
      <c r="SIR4" s="465"/>
      <c r="SIS4" s="465"/>
      <c r="SIT4" s="465"/>
      <c r="SIU4" s="465"/>
      <c r="SIV4" s="465"/>
      <c r="SIW4" s="465"/>
      <c r="SIX4" s="465"/>
      <c r="SIY4" s="465"/>
      <c r="SIZ4" s="465"/>
      <c r="SJA4" s="465" t="s">
        <v>252</v>
      </c>
      <c r="SJB4" s="465"/>
      <c r="SJC4" s="465"/>
      <c r="SJD4" s="465"/>
      <c r="SJE4" s="465"/>
      <c r="SJF4" s="465"/>
      <c r="SJG4" s="465"/>
      <c r="SJH4" s="465"/>
      <c r="SJI4" s="465"/>
      <c r="SJJ4" s="465"/>
      <c r="SJK4" s="465"/>
      <c r="SJL4" s="465"/>
      <c r="SJM4" s="465"/>
      <c r="SJN4" s="465"/>
      <c r="SJO4" s="465"/>
      <c r="SJP4" s="465"/>
      <c r="SJQ4" s="465" t="s">
        <v>252</v>
      </c>
      <c r="SJR4" s="465"/>
      <c r="SJS4" s="465"/>
      <c r="SJT4" s="465"/>
      <c r="SJU4" s="465"/>
      <c r="SJV4" s="465"/>
      <c r="SJW4" s="465"/>
      <c r="SJX4" s="465"/>
      <c r="SJY4" s="465"/>
      <c r="SJZ4" s="465"/>
      <c r="SKA4" s="465"/>
      <c r="SKB4" s="465"/>
      <c r="SKC4" s="465"/>
      <c r="SKD4" s="465"/>
      <c r="SKE4" s="465"/>
      <c r="SKF4" s="465"/>
      <c r="SKG4" s="465" t="s">
        <v>252</v>
      </c>
      <c r="SKH4" s="465"/>
      <c r="SKI4" s="465"/>
      <c r="SKJ4" s="465"/>
      <c r="SKK4" s="465"/>
      <c r="SKL4" s="465"/>
      <c r="SKM4" s="465"/>
      <c r="SKN4" s="465"/>
      <c r="SKO4" s="465"/>
      <c r="SKP4" s="465"/>
      <c r="SKQ4" s="465"/>
      <c r="SKR4" s="465"/>
      <c r="SKS4" s="465"/>
      <c r="SKT4" s="465"/>
      <c r="SKU4" s="465"/>
      <c r="SKV4" s="465"/>
      <c r="SKW4" s="465" t="s">
        <v>252</v>
      </c>
      <c r="SKX4" s="465"/>
      <c r="SKY4" s="465"/>
      <c r="SKZ4" s="465"/>
      <c r="SLA4" s="465"/>
      <c r="SLB4" s="465"/>
      <c r="SLC4" s="465"/>
      <c r="SLD4" s="465"/>
      <c r="SLE4" s="465"/>
      <c r="SLF4" s="465"/>
      <c r="SLG4" s="465"/>
      <c r="SLH4" s="465"/>
      <c r="SLI4" s="465"/>
      <c r="SLJ4" s="465"/>
      <c r="SLK4" s="465"/>
      <c r="SLL4" s="465"/>
      <c r="SLM4" s="465" t="s">
        <v>252</v>
      </c>
      <c r="SLN4" s="465"/>
      <c r="SLO4" s="465"/>
      <c r="SLP4" s="465"/>
      <c r="SLQ4" s="465"/>
      <c r="SLR4" s="465"/>
      <c r="SLS4" s="465"/>
      <c r="SLT4" s="465"/>
      <c r="SLU4" s="465"/>
      <c r="SLV4" s="465"/>
      <c r="SLW4" s="465"/>
      <c r="SLX4" s="465"/>
      <c r="SLY4" s="465"/>
      <c r="SLZ4" s="465"/>
      <c r="SMA4" s="465"/>
      <c r="SMB4" s="465"/>
      <c r="SMC4" s="465" t="s">
        <v>252</v>
      </c>
      <c r="SMD4" s="465"/>
      <c r="SME4" s="465"/>
      <c r="SMF4" s="465"/>
      <c r="SMG4" s="465"/>
      <c r="SMH4" s="465"/>
      <c r="SMI4" s="465"/>
      <c r="SMJ4" s="465"/>
      <c r="SMK4" s="465"/>
      <c r="SML4" s="465"/>
      <c r="SMM4" s="465"/>
      <c r="SMN4" s="465"/>
      <c r="SMO4" s="465"/>
      <c r="SMP4" s="465"/>
      <c r="SMQ4" s="465"/>
      <c r="SMR4" s="465"/>
      <c r="SMS4" s="465" t="s">
        <v>252</v>
      </c>
      <c r="SMT4" s="465"/>
      <c r="SMU4" s="465"/>
      <c r="SMV4" s="465"/>
      <c r="SMW4" s="465"/>
      <c r="SMX4" s="465"/>
      <c r="SMY4" s="465"/>
      <c r="SMZ4" s="465"/>
      <c r="SNA4" s="465"/>
      <c r="SNB4" s="465"/>
      <c r="SNC4" s="465"/>
      <c r="SND4" s="465"/>
      <c r="SNE4" s="465"/>
      <c r="SNF4" s="465"/>
      <c r="SNG4" s="465"/>
      <c r="SNH4" s="465"/>
      <c r="SNI4" s="465" t="s">
        <v>252</v>
      </c>
      <c r="SNJ4" s="465"/>
      <c r="SNK4" s="465"/>
      <c r="SNL4" s="465"/>
      <c r="SNM4" s="465"/>
      <c r="SNN4" s="465"/>
      <c r="SNO4" s="465"/>
      <c r="SNP4" s="465"/>
      <c r="SNQ4" s="465"/>
      <c r="SNR4" s="465"/>
      <c r="SNS4" s="465"/>
      <c r="SNT4" s="465"/>
      <c r="SNU4" s="465"/>
      <c r="SNV4" s="465"/>
      <c r="SNW4" s="465"/>
      <c r="SNX4" s="465"/>
      <c r="SNY4" s="465" t="s">
        <v>252</v>
      </c>
      <c r="SNZ4" s="465"/>
      <c r="SOA4" s="465"/>
      <c r="SOB4" s="465"/>
      <c r="SOC4" s="465"/>
      <c r="SOD4" s="465"/>
      <c r="SOE4" s="465"/>
      <c r="SOF4" s="465"/>
      <c r="SOG4" s="465"/>
      <c r="SOH4" s="465"/>
      <c r="SOI4" s="465"/>
      <c r="SOJ4" s="465"/>
      <c r="SOK4" s="465"/>
      <c r="SOL4" s="465"/>
      <c r="SOM4" s="465"/>
      <c r="SON4" s="465"/>
      <c r="SOO4" s="465" t="s">
        <v>252</v>
      </c>
      <c r="SOP4" s="465"/>
      <c r="SOQ4" s="465"/>
      <c r="SOR4" s="465"/>
      <c r="SOS4" s="465"/>
      <c r="SOT4" s="465"/>
      <c r="SOU4" s="465"/>
      <c r="SOV4" s="465"/>
      <c r="SOW4" s="465"/>
      <c r="SOX4" s="465"/>
      <c r="SOY4" s="465"/>
      <c r="SOZ4" s="465"/>
      <c r="SPA4" s="465"/>
      <c r="SPB4" s="465"/>
      <c r="SPC4" s="465"/>
      <c r="SPD4" s="465"/>
      <c r="SPE4" s="465" t="s">
        <v>252</v>
      </c>
      <c r="SPF4" s="465"/>
      <c r="SPG4" s="465"/>
      <c r="SPH4" s="465"/>
      <c r="SPI4" s="465"/>
      <c r="SPJ4" s="465"/>
      <c r="SPK4" s="465"/>
      <c r="SPL4" s="465"/>
      <c r="SPM4" s="465"/>
      <c r="SPN4" s="465"/>
      <c r="SPO4" s="465"/>
      <c r="SPP4" s="465"/>
      <c r="SPQ4" s="465"/>
      <c r="SPR4" s="465"/>
      <c r="SPS4" s="465"/>
      <c r="SPT4" s="465"/>
      <c r="SPU4" s="465" t="s">
        <v>252</v>
      </c>
      <c r="SPV4" s="465"/>
      <c r="SPW4" s="465"/>
      <c r="SPX4" s="465"/>
      <c r="SPY4" s="465"/>
      <c r="SPZ4" s="465"/>
      <c r="SQA4" s="465"/>
      <c r="SQB4" s="465"/>
      <c r="SQC4" s="465"/>
      <c r="SQD4" s="465"/>
      <c r="SQE4" s="465"/>
      <c r="SQF4" s="465"/>
      <c r="SQG4" s="465"/>
      <c r="SQH4" s="465"/>
      <c r="SQI4" s="465"/>
      <c r="SQJ4" s="465"/>
      <c r="SQK4" s="465" t="s">
        <v>252</v>
      </c>
      <c r="SQL4" s="465"/>
      <c r="SQM4" s="465"/>
      <c r="SQN4" s="465"/>
      <c r="SQO4" s="465"/>
      <c r="SQP4" s="465"/>
      <c r="SQQ4" s="465"/>
      <c r="SQR4" s="465"/>
      <c r="SQS4" s="465"/>
      <c r="SQT4" s="465"/>
      <c r="SQU4" s="465"/>
      <c r="SQV4" s="465"/>
      <c r="SQW4" s="465"/>
      <c r="SQX4" s="465"/>
      <c r="SQY4" s="465"/>
      <c r="SQZ4" s="465"/>
      <c r="SRA4" s="465" t="s">
        <v>252</v>
      </c>
      <c r="SRB4" s="465"/>
      <c r="SRC4" s="465"/>
      <c r="SRD4" s="465"/>
      <c r="SRE4" s="465"/>
      <c r="SRF4" s="465"/>
      <c r="SRG4" s="465"/>
      <c r="SRH4" s="465"/>
      <c r="SRI4" s="465"/>
      <c r="SRJ4" s="465"/>
      <c r="SRK4" s="465"/>
      <c r="SRL4" s="465"/>
      <c r="SRM4" s="465"/>
      <c r="SRN4" s="465"/>
      <c r="SRO4" s="465"/>
      <c r="SRP4" s="465"/>
      <c r="SRQ4" s="465" t="s">
        <v>252</v>
      </c>
      <c r="SRR4" s="465"/>
      <c r="SRS4" s="465"/>
      <c r="SRT4" s="465"/>
      <c r="SRU4" s="465"/>
      <c r="SRV4" s="465"/>
      <c r="SRW4" s="465"/>
      <c r="SRX4" s="465"/>
      <c r="SRY4" s="465"/>
      <c r="SRZ4" s="465"/>
      <c r="SSA4" s="465"/>
      <c r="SSB4" s="465"/>
      <c r="SSC4" s="465"/>
      <c r="SSD4" s="465"/>
      <c r="SSE4" s="465"/>
      <c r="SSF4" s="465"/>
      <c r="SSG4" s="465" t="s">
        <v>252</v>
      </c>
      <c r="SSH4" s="465"/>
      <c r="SSI4" s="465"/>
      <c r="SSJ4" s="465"/>
      <c r="SSK4" s="465"/>
      <c r="SSL4" s="465"/>
      <c r="SSM4" s="465"/>
      <c r="SSN4" s="465"/>
      <c r="SSO4" s="465"/>
      <c r="SSP4" s="465"/>
      <c r="SSQ4" s="465"/>
      <c r="SSR4" s="465"/>
      <c r="SSS4" s="465"/>
      <c r="SST4" s="465"/>
      <c r="SSU4" s="465"/>
      <c r="SSV4" s="465"/>
      <c r="SSW4" s="465" t="s">
        <v>252</v>
      </c>
      <c r="SSX4" s="465"/>
      <c r="SSY4" s="465"/>
      <c r="SSZ4" s="465"/>
      <c r="STA4" s="465"/>
      <c r="STB4" s="465"/>
      <c r="STC4" s="465"/>
      <c r="STD4" s="465"/>
      <c r="STE4" s="465"/>
      <c r="STF4" s="465"/>
      <c r="STG4" s="465"/>
      <c r="STH4" s="465"/>
      <c r="STI4" s="465"/>
      <c r="STJ4" s="465"/>
      <c r="STK4" s="465"/>
      <c r="STL4" s="465"/>
      <c r="STM4" s="465" t="s">
        <v>252</v>
      </c>
      <c r="STN4" s="465"/>
      <c r="STO4" s="465"/>
      <c r="STP4" s="465"/>
      <c r="STQ4" s="465"/>
      <c r="STR4" s="465"/>
      <c r="STS4" s="465"/>
      <c r="STT4" s="465"/>
      <c r="STU4" s="465"/>
      <c r="STV4" s="465"/>
      <c r="STW4" s="465"/>
      <c r="STX4" s="465"/>
      <c r="STY4" s="465"/>
      <c r="STZ4" s="465"/>
      <c r="SUA4" s="465"/>
      <c r="SUB4" s="465"/>
      <c r="SUC4" s="465" t="s">
        <v>252</v>
      </c>
      <c r="SUD4" s="465"/>
      <c r="SUE4" s="465"/>
      <c r="SUF4" s="465"/>
      <c r="SUG4" s="465"/>
      <c r="SUH4" s="465"/>
      <c r="SUI4" s="465"/>
      <c r="SUJ4" s="465"/>
      <c r="SUK4" s="465"/>
      <c r="SUL4" s="465"/>
      <c r="SUM4" s="465"/>
      <c r="SUN4" s="465"/>
      <c r="SUO4" s="465"/>
      <c r="SUP4" s="465"/>
      <c r="SUQ4" s="465"/>
      <c r="SUR4" s="465"/>
      <c r="SUS4" s="465" t="s">
        <v>252</v>
      </c>
      <c r="SUT4" s="465"/>
      <c r="SUU4" s="465"/>
      <c r="SUV4" s="465"/>
      <c r="SUW4" s="465"/>
      <c r="SUX4" s="465"/>
      <c r="SUY4" s="465"/>
      <c r="SUZ4" s="465"/>
      <c r="SVA4" s="465"/>
      <c r="SVB4" s="465"/>
      <c r="SVC4" s="465"/>
      <c r="SVD4" s="465"/>
      <c r="SVE4" s="465"/>
      <c r="SVF4" s="465"/>
      <c r="SVG4" s="465"/>
      <c r="SVH4" s="465"/>
      <c r="SVI4" s="465" t="s">
        <v>252</v>
      </c>
      <c r="SVJ4" s="465"/>
      <c r="SVK4" s="465"/>
      <c r="SVL4" s="465"/>
      <c r="SVM4" s="465"/>
      <c r="SVN4" s="465"/>
      <c r="SVO4" s="465"/>
      <c r="SVP4" s="465"/>
      <c r="SVQ4" s="465"/>
      <c r="SVR4" s="465"/>
      <c r="SVS4" s="465"/>
      <c r="SVT4" s="465"/>
      <c r="SVU4" s="465"/>
      <c r="SVV4" s="465"/>
      <c r="SVW4" s="465"/>
      <c r="SVX4" s="465"/>
      <c r="SVY4" s="465" t="s">
        <v>252</v>
      </c>
      <c r="SVZ4" s="465"/>
      <c r="SWA4" s="465"/>
      <c r="SWB4" s="465"/>
      <c r="SWC4" s="465"/>
      <c r="SWD4" s="465"/>
      <c r="SWE4" s="465"/>
      <c r="SWF4" s="465"/>
      <c r="SWG4" s="465"/>
      <c r="SWH4" s="465"/>
      <c r="SWI4" s="465"/>
      <c r="SWJ4" s="465"/>
      <c r="SWK4" s="465"/>
      <c r="SWL4" s="465"/>
      <c r="SWM4" s="465"/>
      <c r="SWN4" s="465"/>
      <c r="SWO4" s="465" t="s">
        <v>252</v>
      </c>
      <c r="SWP4" s="465"/>
      <c r="SWQ4" s="465"/>
      <c r="SWR4" s="465"/>
      <c r="SWS4" s="465"/>
      <c r="SWT4" s="465"/>
      <c r="SWU4" s="465"/>
      <c r="SWV4" s="465"/>
      <c r="SWW4" s="465"/>
      <c r="SWX4" s="465"/>
      <c r="SWY4" s="465"/>
      <c r="SWZ4" s="465"/>
      <c r="SXA4" s="465"/>
      <c r="SXB4" s="465"/>
      <c r="SXC4" s="465"/>
      <c r="SXD4" s="465"/>
      <c r="SXE4" s="465" t="s">
        <v>252</v>
      </c>
      <c r="SXF4" s="465"/>
      <c r="SXG4" s="465"/>
      <c r="SXH4" s="465"/>
      <c r="SXI4" s="465"/>
      <c r="SXJ4" s="465"/>
      <c r="SXK4" s="465"/>
      <c r="SXL4" s="465"/>
      <c r="SXM4" s="465"/>
      <c r="SXN4" s="465"/>
      <c r="SXO4" s="465"/>
      <c r="SXP4" s="465"/>
      <c r="SXQ4" s="465"/>
      <c r="SXR4" s="465"/>
      <c r="SXS4" s="465"/>
      <c r="SXT4" s="465"/>
      <c r="SXU4" s="465" t="s">
        <v>252</v>
      </c>
      <c r="SXV4" s="465"/>
      <c r="SXW4" s="465"/>
      <c r="SXX4" s="465"/>
      <c r="SXY4" s="465"/>
      <c r="SXZ4" s="465"/>
      <c r="SYA4" s="465"/>
      <c r="SYB4" s="465"/>
      <c r="SYC4" s="465"/>
      <c r="SYD4" s="465"/>
      <c r="SYE4" s="465"/>
      <c r="SYF4" s="465"/>
      <c r="SYG4" s="465"/>
      <c r="SYH4" s="465"/>
      <c r="SYI4" s="465"/>
      <c r="SYJ4" s="465"/>
      <c r="SYK4" s="465" t="s">
        <v>252</v>
      </c>
      <c r="SYL4" s="465"/>
      <c r="SYM4" s="465"/>
      <c r="SYN4" s="465"/>
      <c r="SYO4" s="465"/>
      <c r="SYP4" s="465"/>
      <c r="SYQ4" s="465"/>
      <c r="SYR4" s="465"/>
      <c r="SYS4" s="465"/>
      <c r="SYT4" s="465"/>
      <c r="SYU4" s="465"/>
      <c r="SYV4" s="465"/>
      <c r="SYW4" s="465"/>
      <c r="SYX4" s="465"/>
      <c r="SYY4" s="465"/>
      <c r="SYZ4" s="465"/>
      <c r="SZA4" s="465" t="s">
        <v>252</v>
      </c>
      <c r="SZB4" s="465"/>
      <c r="SZC4" s="465"/>
      <c r="SZD4" s="465"/>
      <c r="SZE4" s="465"/>
      <c r="SZF4" s="465"/>
      <c r="SZG4" s="465"/>
      <c r="SZH4" s="465"/>
      <c r="SZI4" s="465"/>
      <c r="SZJ4" s="465"/>
      <c r="SZK4" s="465"/>
      <c r="SZL4" s="465"/>
      <c r="SZM4" s="465"/>
      <c r="SZN4" s="465"/>
      <c r="SZO4" s="465"/>
      <c r="SZP4" s="465"/>
      <c r="SZQ4" s="465" t="s">
        <v>252</v>
      </c>
      <c r="SZR4" s="465"/>
      <c r="SZS4" s="465"/>
      <c r="SZT4" s="465"/>
      <c r="SZU4" s="465"/>
      <c r="SZV4" s="465"/>
      <c r="SZW4" s="465"/>
      <c r="SZX4" s="465"/>
      <c r="SZY4" s="465"/>
      <c r="SZZ4" s="465"/>
      <c r="TAA4" s="465"/>
      <c r="TAB4" s="465"/>
      <c r="TAC4" s="465"/>
      <c r="TAD4" s="465"/>
      <c r="TAE4" s="465"/>
      <c r="TAF4" s="465"/>
      <c r="TAG4" s="465" t="s">
        <v>252</v>
      </c>
      <c r="TAH4" s="465"/>
      <c r="TAI4" s="465"/>
      <c r="TAJ4" s="465"/>
      <c r="TAK4" s="465"/>
      <c r="TAL4" s="465"/>
      <c r="TAM4" s="465"/>
      <c r="TAN4" s="465"/>
      <c r="TAO4" s="465"/>
      <c r="TAP4" s="465"/>
      <c r="TAQ4" s="465"/>
      <c r="TAR4" s="465"/>
      <c r="TAS4" s="465"/>
      <c r="TAT4" s="465"/>
      <c r="TAU4" s="465"/>
      <c r="TAV4" s="465"/>
      <c r="TAW4" s="465" t="s">
        <v>252</v>
      </c>
      <c r="TAX4" s="465"/>
      <c r="TAY4" s="465"/>
      <c r="TAZ4" s="465"/>
      <c r="TBA4" s="465"/>
      <c r="TBB4" s="465"/>
      <c r="TBC4" s="465"/>
      <c r="TBD4" s="465"/>
      <c r="TBE4" s="465"/>
      <c r="TBF4" s="465"/>
      <c r="TBG4" s="465"/>
      <c r="TBH4" s="465"/>
      <c r="TBI4" s="465"/>
      <c r="TBJ4" s="465"/>
      <c r="TBK4" s="465"/>
      <c r="TBL4" s="465"/>
      <c r="TBM4" s="465" t="s">
        <v>252</v>
      </c>
      <c r="TBN4" s="465"/>
      <c r="TBO4" s="465"/>
      <c r="TBP4" s="465"/>
      <c r="TBQ4" s="465"/>
      <c r="TBR4" s="465"/>
      <c r="TBS4" s="465"/>
      <c r="TBT4" s="465"/>
      <c r="TBU4" s="465"/>
      <c r="TBV4" s="465"/>
      <c r="TBW4" s="465"/>
      <c r="TBX4" s="465"/>
      <c r="TBY4" s="465"/>
      <c r="TBZ4" s="465"/>
      <c r="TCA4" s="465"/>
      <c r="TCB4" s="465"/>
      <c r="TCC4" s="465" t="s">
        <v>252</v>
      </c>
      <c r="TCD4" s="465"/>
      <c r="TCE4" s="465"/>
      <c r="TCF4" s="465"/>
      <c r="TCG4" s="465"/>
      <c r="TCH4" s="465"/>
      <c r="TCI4" s="465"/>
      <c r="TCJ4" s="465"/>
      <c r="TCK4" s="465"/>
      <c r="TCL4" s="465"/>
      <c r="TCM4" s="465"/>
      <c r="TCN4" s="465"/>
      <c r="TCO4" s="465"/>
      <c r="TCP4" s="465"/>
      <c r="TCQ4" s="465"/>
      <c r="TCR4" s="465"/>
      <c r="TCS4" s="465" t="s">
        <v>252</v>
      </c>
      <c r="TCT4" s="465"/>
      <c r="TCU4" s="465"/>
      <c r="TCV4" s="465"/>
      <c r="TCW4" s="465"/>
      <c r="TCX4" s="465"/>
      <c r="TCY4" s="465"/>
      <c r="TCZ4" s="465"/>
      <c r="TDA4" s="465"/>
      <c r="TDB4" s="465"/>
      <c r="TDC4" s="465"/>
      <c r="TDD4" s="465"/>
      <c r="TDE4" s="465"/>
      <c r="TDF4" s="465"/>
      <c r="TDG4" s="465"/>
      <c r="TDH4" s="465"/>
      <c r="TDI4" s="465" t="s">
        <v>252</v>
      </c>
      <c r="TDJ4" s="465"/>
      <c r="TDK4" s="465"/>
      <c r="TDL4" s="465"/>
      <c r="TDM4" s="465"/>
      <c r="TDN4" s="465"/>
      <c r="TDO4" s="465"/>
      <c r="TDP4" s="465"/>
      <c r="TDQ4" s="465"/>
      <c r="TDR4" s="465"/>
      <c r="TDS4" s="465"/>
      <c r="TDT4" s="465"/>
      <c r="TDU4" s="465"/>
      <c r="TDV4" s="465"/>
      <c r="TDW4" s="465"/>
      <c r="TDX4" s="465"/>
      <c r="TDY4" s="465" t="s">
        <v>252</v>
      </c>
      <c r="TDZ4" s="465"/>
      <c r="TEA4" s="465"/>
      <c r="TEB4" s="465"/>
      <c r="TEC4" s="465"/>
      <c r="TED4" s="465"/>
      <c r="TEE4" s="465"/>
      <c r="TEF4" s="465"/>
      <c r="TEG4" s="465"/>
      <c r="TEH4" s="465"/>
      <c r="TEI4" s="465"/>
      <c r="TEJ4" s="465"/>
      <c r="TEK4" s="465"/>
      <c r="TEL4" s="465"/>
      <c r="TEM4" s="465"/>
      <c r="TEN4" s="465"/>
      <c r="TEO4" s="465" t="s">
        <v>252</v>
      </c>
      <c r="TEP4" s="465"/>
      <c r="TEQ4" s="465"/>
      <c r="TER4" s="465"/>
      <c r="TES4" s="465"/>
      <c r="TET4" s="465"/>
      <c r="TEU4" s="465"/>
      <c r="TEV4" s="465"/>
      <c r="TEW4" s="465"/>
      <c r="TEX4" s="465"/>
      <c r="TEY4" s="465"/>
      <c r="TEZ4" s="465"/>
      <c r="TFA4" s="465"/>
      <c r="TFB4" s="465"/>
      <c r="TFC4" s="465"/>
      <c r="TFD4" s="465"/>
      <c r="TFE4" s="465" t="s">
        <v>252</v>
      </c>
      <c r="TFF4" s="465"/>
      <c r="TFG4" s="465"/>
      <c r="TFH4" s="465"/>
      <c r="TFI4" s="465"/>
      <c r="TFJ4" s="465"/>
      <c r="TFK4" s="465"/>
      <c r="TFL4" s="465"/>
      <c r="TFM4" s="465"/>
      <c r="TFN4" s="465"/>
      <c r="TFO4" s="465"/>
      <c r="TFP4" s="465"/>
      <c r="TFQ4" s="465"/>
      <c r="TFR4" s="465"/>
      <c r="TFS4" s="465"/>
      <c r="TFT4" s="465"/>
      <c r="TFU4" s="465" t="s">
        <v>252</v>
      </c>
      <c r="TFV4" s="465"/>
      <c r="TFW4" s="465"/>
      <c r="TFX4" s="465"/>
      <c r="TFY4" s="465"/>
      <c r="TFZ4" s="465"/>
      <c r="TGA4" s="465"/>
      <c r="TGB4" s="465"/>
      <c r="TGC4" s="465"/>
      <c r="TGD4" s="465"/>
      <c r="TGE4" s="465"/>
      <c r="TGF4" s="465"/>
      <c r="TGG4" s="465"/>
      <c r="TGH4" s="465"/>
      <c r="TGI4" s="465"/>
      <c r="TGJ4" s="465"/>
      <c r="TGK4" s="465" t="s">
        <v>252</v>
      </c>
      <c r="TGL4" s="465"/>
      <c r="TGM4" s="465"/>
      <c r="TGN4" s="465"/>
      <c r="TGO4" s="465"/>
      <c r="TGP4" s="465"/>
      <c r="TGQ4" s="465"/>
      <c r="TGR4" s="465"/>
      <c r="TGS4" s="465"/>
      <c r="TGT4" s="465"/>
      <c r="TGU4" s="465"/>
      <c r="TGV4" s="465"/>
      <c r="TGW4" s="465"/>
      <c r="TGX4" s="465"/>
      <c r="TGY4" s="465"/>
      <c r="TGZ4" s="465"/>
      <c r="THA4" s="465" t="s">
        <v>252</v>
      </c>
      <c r="THB4" s="465"/>
      <c r="THC4" s="465"/>
      <c r="THD4" s="465"/>
      <c r="THE4" s="465"/>
      <c r="THF4" s="465"/>
      <c r="THG4" s="465"/>
      <c r="THH4" s="465"/>
      <c r="THI4" s="465"/>
      <c r="THJ4" s="465"/>
      <c r="THK4" s="465"/>
      <c r="THL4" s="465"/>
      <c r="THM4" s="465"/>
      <c r="THN4" s="465"/>
      <c r="THO4" s="465"/>
      <c r="THP4" s="465"/>
      <c r="THQ4" s="465" t="s">
        <v>252</v>
      </c>
      <c r="THR4" s="465"/>
      <c r="THS4" s="465"/>
      <c r="THT4" s="465"/>
      <c r="THU4" s="465"/>
      <c r="THV4" s="465"/>
      <c r="THW4" s="465"/>
      <c r="THX4" s="465"/>
      <c r="THY4" s="465"/>
      <c r="THZ4" s="465"/>
      <c r="TIA4" s="465"/>
      <c r="TIB4" s="465"/>
      <c r="TIC4" s="465"/>
      <c r="TID4" s="465"/>
      <c r="TIE4" s="465"/>
      <c r="TIF4" s="465"/>
      <c r="TIG4" s="465" t="s">
        <v>252</v>
      </c>
      <c r="TIH4" s="465"/>
      <c r="TII4" s="465"/>
      <c r="TIJ4" s="465"/>
      <c r="TIK4" s="465"/>
      <c r="TIL4" s="465"/>
      <c r="TIM4" s="465"/>
      <c r="TIN4" s="465"/>
      <c r="TIO4" s="465"/>
      <c r="TIP4" s="465"/>
      <c r="TIQ4" s="465"/>
      <c r="TIR4" s="465"/>
      <c r="TIS4" s="465"/>
      <c r="TIT4" s="465"/>
      <c r="TIU4" s="465"/>
      <c r="TIV4" s="465"/>
      <c r="TIW4" s="465" t="s">
        <v>252</v>
      </c>
      <c r="TIX4" s="465"/>
      <c r="TIY4" s="465"/>
      <c r="TIZ4" s="465"/>
      <c r="TJA4" s="465"/>
      <c r="TJB4" s="465"/>
      <c r="TJC4" s="465"/>
      <c r="TJD4" s="465"/>
      <c r="TJE4" s="465"/>
      <c r="TJF4" s="465"/>
      <c r="TJG4" s="465"/>
      <c r="TJH4" s="465"/>
      <c r="TJI4" s="465"/>
      <c r="TJJ4" s="465"/>
      <c r="TJK4" s="465"/>
      <c r="TJL4" s="465"/>
      <c r="TJM4" s="465" t="s">
        <v>252</v>
      </c>
      <c r="TJN4" s="465"/>
      <c r="TJO4" s="465"/>
      <c r="TJP4" s="465"/>
      <c r="TJQ4" s="465"/>
      <c r="TJR4" s="465"/>
      <c r="TJS4" s="465"/>
      <c r="TJT4" s="465"/>
      <c r="TJU4" s="465"/>
      <c r="TJV4" s="465"/>
      <c r="TJW4" s="465"/>
      <c r="TJX4" s="465"/>
      <c r="TJY4" s="465"/>
      <c r="TJZ4" s="465"/>
      <c r="TKA4" s="465"/>
      <c r="TKB4" s="465"/>
      <c r="TKC4" s="465" t="s">
        <v>252</v>
      </c>
      <c r="TKD4" s="465"/>
      <c r="TKE4" s="465"/>
      <c r="TKF4" s="465"/>
      <c r="TKG4" s="465"/>
      <c r="TKH4" s="465"/>
      <c r="TKI4" s="465"/>
      <c r="TKJ4" s="465"/>
      <c r="TKK4" s="465"/>
      <c r="TKL4" s="465"/>
      <c r="TKM4" s="465"/>
      <c r="TKN4" s="465"/>
      <c r="TKO4" s="465"/>
      <c r="TKP4" s="465"/>
      <c r="TKQ4" s="465"/>
      <c r="TKR4" s="465"/>
      <c r="TKS4" s="465" t="s">
        <v>252</v>
      </c>
      <c r="TKT4" s="465"/>
      <c r="TKU4" s="465"/>
      <c r="TKV4" s="465"/>
      <c r="TKW4" s="465"/>
      <c r="TKX4" s="465"/>
      <c r="TKY4" s="465"/>
      <c r="TKZ4" s="465"/>
      <c r="TLA4" s="465"/>
      <c r="TLB4" s="465"/>
      <c r="TLC4" s="465"/>
      <c r="TLD4" s="465"/>
      <c r="TLE4" s="465"/>
      <c r="TLF4" s="465"/>
      <c r="TLG4" s="465"/>
      <c r="TLH4" s="465"/>
      <c r="TLI4" s="465" t="s">
        <v>252</v>
      </c>
      <c r="TLJ4" s="465"/>
      <c r="TLK4" s="465"/>
      <c r="TLL4" s="465"/>
      <c r="TLM4" s="465"/>
      <c r="TLN4" s="465"/>
      <c r="TLO4" s="465"/>
      <c r="TLP4" s="465"/>
      <c r="TLQ4" s="465"/>
      <c r="TLR4" s="465"/>
      <c r="TLS4" s="465"/>
      <c r="TLT4" s="465"/>
      <c r="TLU4" s="465"/>
      <c r="TLV4" s="465"/>
      <c r="TLW4" s="465"/>
      <c r="TLX4" s="465"/>
      <c r="TLY4" s="465" t="s">
        <v>252</v>
      </c>
      <c r="TLZ4" s="465"/>
      <c r="TMA4" s="465"/>
      <c r="TMB4" s="465"/>
      <c r="TMC4" s="465"/>
      <c r="TMD4" s="465"/>
      <c r="TME4" s="465"/>
      <c r="TMF4" s="465"/>
      <c r="TMG4" s="465"/>
      <c r="TMH4" s="465"/>
      <c r="TMI4" s="465"/>
      <c r="TMJ4" s="465"/>
      <c r="TMK4" s="465"/>
      <c r="TML4" s="465"/>
      <c r="TMM4" s="465"/>
      <c r="TMN4" s="465"/>
      <c r="TMO4" s="465" t="s">
        <v>252</v>
      </c>
      <c r="TMP4" s="465"/>
      <c r="TMQ4" s="465"/>
      <c r="TMR4" s="465"/>
      <c r="TMS4" s="465"/>
      <c r="TMT4" s="465"/>
      <c r="TMU4" s="465"/>
      <c r="TMV4" s="465"/>
      <c r="TMW4" s="465"/>
      <c r="TMX4" s="465"/>
      <c r="TMY4" s="465"/>
      <c r="TMZ4" s="465"/>
      <c r="TNA4" s="465"/>
      <c r="TNB4" s="465"/>
      <c r="TNC4" s="465"/>
      <c r="TND4" s="465"/>
      <c r="TNE4" s="465" t="s">
        <v>252</v>
      </c>
      <c r="TNF4" s="465"/>
      <c r="TNG4" s="465"/>
      <c r="TNH4" s="465"/>
      <c r="TNI4" s="465"/>
      <c r="TNJ4" s="465"/>
      <c r="TNK4" s="465"/>
      <c r="TNL4" s="465"/>
      <c r="TNM4" s="465"/>
      <c r="TNN4" s="465"/>
      <c r="TNO4" s="465"/>
      <c r="TNP4" s="465"/>
      <c r="TNQ4" s="465"/>
      <c r="TNR4" s="465"/>
      <c r="TNS4" s="465"/>
      <c r="TNT4" s="465"/>
      <c r="TNU4" s="465" t="s">
        <v>252</v>
      </c>
      <c r="TNV4" s="465"/>
      <c r="TNW4" s="465"/>
      <c r="TNX4" s="465"/>
      <c r="TNY4" s="465"/>
      <c r="TNZ4" s="465"/>
      <c r="TOA4" s="465"/>
      <c r="TOB4" s="465"/>
      <c r="TOC4" s="465"/>
      <c r="TOD4" s="465"/>
      <c r="TOE4" s="465"/>
      <c r="TOF4" s="465"/>
      <c r="TOG4" s="465"/>
      <c r="TOH4" s="465"/>
      <c r="TOI4" s="465"/>
      <c r="TOJ4" s="465"/>
      <c r="TOK4" s="465" t="s">
        <v>252</v>
      </c>
      <c r="TOL4" s="465"/>
      <c r="TOM4" s="465"/>
      <c r="TON4" s="465"/>
      <c r="TOO4" s="465"/>
      <c r="TOP4" s="465"/>
      <c r="TOQ4" s="465"/>
      <c r="TOR4" s="465"/>
      <c r="TOS4" s="465"/>
      <c r="TOT4" s="465"/>
      <c r="TOU4" s="465"/>
      <c r="TOV4" s="465"/>
      <c r="TOW4" s="465"/>
      <c r="TOX4" s="465"/>
      <c r="TOY4" s="465"/>
      <c r="TOZ4" s="465"/>
      <c r="TPA4" s="465" t="s">
        <v>252</v>
      </c>
      <c r="TPB4" s="465"/>
      <c r="TPC4" s="465"/>
      <c r="TPD4" s="465"/>
      <c r="TPE4" s="465"/>
      <c r="TPF4" s="465"/>
      <c r="TPG4" s="465"/>
      <c r="TPH4" s="465"/>
      <c r="TPI4" s="465"/>
      <c r="TPJ4" s="465"/>
      <c r="TPK4" s="465"/>
      <c r="TPL4" s="465"/>
      <c r="TPM4" s="465"/>
      <c r="TPN4" s="465"/>
      <c r="TPO4" s="465"/>
      <c r="TPP4" s="465"/>
      <c r="TPQ4" s="465" t="s">
        <v>252</v>
      </c>
      <c r="TPR4" s="465"/>
      <c r="TPS4" s="465"/>
      <c r="TPT4" s="465"/>
      <c r="TPU4" s="465"/>
      <c r="TPV4" s="465"/>
      <c r="TPW4" s="465"/>
      <c r="TPX4" s="465"/>
      <c r="TPY4" s="465"/>
      <c r="TPZ4" s="465"/>
      <c r="TQA4" s="465"/>
      <c r="TQB4" s="465"/>
      <c r="TQC4" s="465"/>
      <c r="TQD4" s="465"/>
      <c r="TQE4" s="465"/>
      <c r="TQF4" s="465"/>
      <c r="TQG4" s="465" t="s">
        <v>252</v>
      </c>
      <c r="TQH4" s="465"/>
      <c r="TQI4" s="465"/>
      <c r="TQJ4" s="465"/>
      <c r="TQK4" s="465"/>
      <c r="TQL4" s="465"/>
      <c r="TQM4" s="465"/>
      <c r="TQN4" s="465"/>
      <c r="TQO4" s="465"/>
      <c r="TQP4" s="465"/>
      <c r="TQQ4" s="465"/>
      <c r="TQR4" s="465"/>
      <c r="TQS4" s="465"/>
      <c r="TQT4" s="465"/>
      <c r="TQU4" s="465"/>
      <c r="TQV4" s="465"/>
      <c r="TQW4" s="465" t="s">
        <v>252</v>
      </c>
      <c r="TQX4" s="465"/>
      <c r="TQY4" s="465"/>
      <c r="TQZ4" s="465"/>
      <c r="TRA4" s="465"/>
      <c r="TRB4" s="465"/>
      <c r="TRC4" s="465"/>
      <c r="TRD4" s="465"/>
      <c r="TRE4" s="465"/>
      <c r="TRF4" s="465"/>
      <c r="TRG4" s="465"/>
      <c r="TRH4" s="465"/>
      <c r="TRI4" s="465"/>
      <c r="TRJ4" s="465"/>
      <c r="TRK4" s="465"/>
      <c r="TRL4" s="465"/>
      <c r="TRM4" s="465" t="s">
        <v>252</v>
      </c>
      <c r="TRN4" s="465"/>
      <c r="TRO4" s="465"/>
      <c r="TRP4" s="465"/>
      <c r="TRQ4" s="465"/>
      <c r="TRR4" s="465"/>
      <c r="TRS4" s="465"/>
      <c r="TRT4" s="465"/>
      <c r="TRU4" s="465"/>
      <c r="TRV4" s="465"/>
      <c r="TRW4" s="465"/>
      <c r="TRX4" s="465"/>
      <c r="TRY4" s="465"/>
      <c r="TRZ4" s="465"/>
      <c r="TSA4" s="465"/>
      <c r="TSB4" s="465"/>
      <c r="TSC4" s="465" t="s">
        <v>252</v>
      </c>
      <c r="TSD4" s="465"/>
      <c r="TSE4" s="465"/>
      <c r="TSF4" s="465"/>
      <c r="TSG4" s="465"/>
      <c r="TSH4" s="465"/>
      <c r="TSI4" s="465"/>
      <c r="TSJ4" s="465"/>
      <c r="TSK4" s="465"/>
      <c r="TSL4" s="465"/>
      <c r="TSM4" s="465"/>
      <c r="TSN4" s="465"/>
      <c r="TSO4" s="465"/>
      <c r="TSP4" s="465"/>
      <c r="TSQ4" s="465"/>
      <c r="TSR4" s="465"/>
      <c r="TSS4" s="465" t="s">
        <v>252</v>
      </c>
      <c r="TST4" s="465"/>
      <c r="TSU4" s="465"/>
      <c r="TSV4" s="465"/>
      <c r="TSW4" s="465"/>
      <c r="TSX4" s="465"/>
      <c r="TSY4" s="465"/>
      <c r="TSZ4" s="465"/>
      <c r="TTA4" s="465"/>
      <c r="TTB4" s="465"/>
      <c r="TTC4" s="465"/>
      <c r="TTD4" s="465"/>
      <c r="TTE4" s="465"/>
      <c r="TTF4" s="465"/>
      <c r="TTG4" s="465"/>
      <c r="TTH4" s="465"/>
      <c r="TTI4" s="465" t="s">
        <v>252</v>
      </c>
      <c r="TTJ4" s="465"/>
      <c r="TTK4" s="465"/>
      <c r="TTL4" s="465"/>
      <c r="TTM4" s="465"/>
      <c r="TTN4" s="465"/>
      <c r="TTO4" s="465"/>
      <c r="TTP4" s="465"/>
      <c r="TTQ4" s="465"/>
      <c r="TTR4" s="465"/>
      <c r="TTS4" s="465"/>
      <c r="TTT4" s="465"/>
      <c r="TTU4" s="465"/>
      <c r="TTV4" s="465"/>
      <c r="TTW4" s="465"/>
      <c r="TTX4" s="465"/>
      <c r="TTY4" s="465" t="s">
        <v>252</v>
      </c>
      <c r="TTZ4" s="465"/>
      <c r="TUA4" s="465"/>
      <c r="TUB4" s="465"/>
      <c r="TUC4" s="465"/>
      <c r="TUD4" s="465"/>
      <c r="TUE4" s="465"/>
      <c r="TUF4" s="465"/>
      <c r="TUG4" s="465"/>
      <c r="TUH4" s="465"/>
      <c r="TUI4" s="465"/>
      <c r="TUJ4" s="465"/>
      <c r="TUK4" s="465"/>
      <c r="TUL4" s="465"/>
      <c r="TUM4" s="465"/>
      <c r="TUN4" s="465"/>
      <c r="TUO4" s="465" t="s">
        <v>252</v>
      </c>
      <c r="TUP4" s="465"/>
      <c r="TUQ4" s="465"/>
      <c r="TUR4" s="465"/>
      <c r="TUS4" s="465"/>
      <c r="TUT4" s="465"/>
      <c r="TUU4" s="465"/>
      <c r="TUV4" s="465"/>
      <c r="TUW4" s="465"/>
      <c r="TUX4" s="465"/>
      <c r="TUY4" s="465"/>
      <c r="TUZ4" s="465"/>
      <c r="TVA4" s="465"/>
      <c r="TVB4" s="465"/>
      <c r="TVC4" s="465"/>
      <c r="TVD4" s="465"/>
      <c r="TVE4" s="465" t="s">
        <v>252</v>
      </c>
      <c r="TVF4" s="465"/>
      <c r="TVG4" s="465"/>
      <c r="TVH4" s="465"/>
      <c r="TVI4" s="465"/>
      <c r="TVJ4" s="465"/>
      <c r="TVK4" s="465"/>
      <c r="TVL4" s="465"/>
      <c r="TVM4" s="465"/>
      <c r="TVN4" s="465"/>
      <c r="TVO4" s="465"/>
      <c r="TVP4" s="465"/>
      <c r="TVQ4" s="465"/>
      <c r="TVR4" s="465"/>
      <c r="TVS4" s="465"/>
      <c r="TVT4" s="465"/>
      <c r="TVU4" s="465" t="s">
        <v>252</v>
      </c>
      <c r="TVV4" s="465"/>
      <c r="TVW4" s="465"/>
      <c r="TVX4" s="465"/>
      <c r="TVY4" s="465"/>
      <c r="TVZ4" s="465"/>
      <c r="TWA4" s="465"/>
      <c r="TWB4" s="465"/>
      <c r="TWC4" s="465"/>
      <c r="TWD4" s="465"/>
      <c r="TWE4" s="465"/>
      <c r="TWF4" s="465"/>
      <c r="TWG4" s="465"/>
      <c r="TWH4" s="465"/>
      <c r="TWI4" s="465"/>
      <c r="TWJ4" s="465"/>
      <c r="TWK4" s="465" t="s">
        <v>252</v>
      </c>
      <c r="TWL4" s="465"/>
      <c r="TWM4" s="465"/>
      <c r="TWN4" s="465"/>
      <c r="TWO4" s="465"/>
      <c r="TWP4" s="465"/>
      <c r="TWQ4" s="465"/>
      <c r="TWR4" s="465"/>
      <c r="TWS4" s="465"/>
      <c r="TWT4" s="465"/>
      <c r="TWU4" s="465"/>
      <c r="TWV4" s="465"/>
      <c r="TWW4" s="465"/>
      <c r="TWX4" s="465"/>
      <c r="TWY4" s="465"/>
      <c r="TWZ4" s="465"/>
      <c r="TXA4" s="465" t="s">
        <v>252</v>
      </c>
      <c r="TXB4" s="465"/>
      <c r="TXC4" s="465"/>
      <c r="TXD4" s="465"/>
      <c r="TXE4" s="465"/>
      <c r="TXF4" s="465"/>
      <c r="TXG4" s="465"/>
      <c r="TXH4" s="465"/>
      <c r="TXI4" s="465"/>
      <c r="TXJ4" s="465"/>
      <c r="TXK4" s="465"/>
      <c r="TXL4" s="465"/>
      <c r="TXM4" s="465"/>
      <c r="TXN4" s="465"/>
      <c r="TXO4" s="465"/>
      <c r="TXP4" s="465"/>
      <c r="TXQ4" s="465" t="s">
        <v>252</v>
      </c>
      <c r="TXR4" s="465"/>
      <c r="TXS4" s="465"/>
      <c r="TXT4" s="465"/>
      <c r="TXU4" s="465"/>
      <c r="TXV4" s="465"/>
      <c r="TXW4" s="465"/>
      <c r="TXX4" s="465"/>
      <c r="TXY4" s="465"/>
      <c r="TXZ4" s="465"/>
      <c r="TYA4" s="465"/>
      <c r="TYB4" s="465"/>
      <c r="TYC4" s="465"/>
      <c r="TYD4" s="465"/>
      <c r="TYE4" s="465"/>
      <c r="TYF4" s="465"/>
      <c r="TYG4" s="465" t="s">
        <v>252</v>
      </c>
      <c r="TYH4" s="465"/>
      <c r="TYI4" s="465"/>
      <c r="TYJ4" s="465"/>
      <c r="TYK4" s="465"/>
      <c r="TYL4" s="465"/>
      <c r="TYM4" s="465"/>
      <c r="TYN4" s="465"/>
      <c r="TYO4" s="465"/>
      <c r="TYP4" s="465"/>
      <c r="TYQ4" s="465"/>
      <c r="TYR4" s="465"/>
      <c r="TYS4" s="465"/>
      <c r="TYT4" s="465"/>
      <c r="TYU4" s="465"/>
      <c r="TYV4" s="465"/>
      <c r="TYW4" s="465" t="s">
        <v>252</v>
      </c>
      <c r="TYX4" s="465"/>
      <c r="TYY4" s="465"/>
      <c r="TYZ4" s="465"/>
      <c r="TZA4" s="465"/>
      <c r="TZB4" s="465"/>
      <c r="TZC4" s="465"/>
      <c r="TZD4" s="465"/>
      <c r="TZE4" s="465"/>
      <c r="TZF4" s="465"/>
      <c r="TZG4" s="465"/>
      <c r="TZH4" s="465"/>
      <c r="TZI4" s="465"/>
      <c r="TZJ4" s="465"/>
      <c r="TZK4" s="465"/>
      <c r="TZL4" s="465"/>
      <c r="TZM4" s="465" t="s">
        <v>252</v>
      </c>
      <c r="TZN4" s="465"/>
      <c r="TZO4" s="465"/>
      <c r="TZP4" s="465"/>
      <c r="TZQ4" s="465"/>
      <c r="TZR4" s="465"/>
      <c r="TZS4" s="465"/>
      <c r="TZT4" s="465"/>
      <c r="TZU4" s="465"/>
      <c r="TZV4" s="465"/>
      <c r="TZW4" s="465"/>
      <c r="TZX4" s="465"/>
      <c r="TZY4" s="465"/>
      <c r="TZZ4" s="465"/>
      <c r="UAA4" s="465"/>
      <c r="UAB4" s="465"/>
      <c r="UAC4" s="465" t="s">
        <v>252</v>
      </c>
      <c r="UAD4" s="465"/>
      <c r="UAE4" s="465"/>
      <c r="UAF4" s="465"/>
      <c r="UAG4" s="465"/>
      <c r="UAH4" s="465"/>
      <c r="UAI4" s="465"/>
      <c r="UAJ4" s="465"/>
      <c r="UAK4" s="465"/>
      <c r="UAL4" s="465"/>
      <c r="UAM4" s="465"/>
      <c r="UAN4" s="465"/>
      <c r="UAO4" s="465"/>
      <c r="UAP4" s="465"/>
      <c r="UAQ4" s="465"/>
      <c r="UAR4" s="465"/>
      <c r="UAS4" s="465" t="s">
        <v>252</v>
      </c>
      <c r="UAT4" s="465"/>
      <c r="UAU4" s="465"/>
      <c r="UAV4" s="465"/>
      <c r="UAW4" s="465"/>
      <c r="UAX4" s="465"/>
      <c r="UAY4" s="465"/>
      <c r="UAZ4" s="465"/>
      <c r="UBA4" s="465"/>
      <c r="UBB4" s="465"/>
      <c r="UBC4" s="465"/>
      <c r="UBD4" s="465"/>
      <c r="UBE4" s="465"/>
      <c r="UBF4" s="465"/>
      <c r="UBG4" s="465"/>
      <c r="UBH4" s="465"/>
      <c r="UBI4" s="465" t="s">
        <v>252</v>
      </c>
      <c r="UBJ4" s="465"/>
      <c r="UBK4" s="465"/>
      <c r="UBL4" s="465"/>
      <c r="UBM4" s="465"/>
      <c r="UBN4" s="465"/>
      <c r="UBO4" s="465"/>
      <c r="UBP4" s="465"/>
      <c r="UBQ4" s="465"/>
      <c r="UBR4" s="465"/>
      <c r="UBS4" s="465"/>
      <c r="UBT4" s="465"/>
      <c r="UBU4" s="465"/>
      <c r="UBV4" s="465"/>
      <c r="UBW4" s="465"/>
      <c r="UBX4" s="465"/>
      <c r="UBY4" s="465" t="s">
        <v>252</v>
      </c>
      <c r="UBZ4" s="465"/>
      <c r="UCA4" s="465"/>
      <c r="UCB4" s="465"/>
      <c r="UCC4" s="465"/>
      <c r="UCD4" s="465"/>
      <c r="UCE4" s="465"/>
      <c r="UCF4" s="465"/>
      <c r="UCG4" s="465"/>
      <c r="UCH4" s="465"/>
      <c r="UCI4" s="465"/>
      <c r="UCJ4" s="465"/>
      <c r="UCK4" s="465"/>
      <c r="UCL4" s="465"/>
      <c r="UCM4" s="465"/>
      <c r="UCN4" s="465"/>
      <c r="UCO4" s="465" t="s">
        <v>252</v>
      </c>
      <c r="UCP4" s="465"/>
      <c r="UCQ4" s="465"/>
      <c r="UCR4" s="465"/>
      <c r="UCS4" s="465"/>
      <c r="UCT4" s="465"/>
      <c r="UCU4" s="465"/>
      <c r="UCV4" s="465"/>
      <c r="UCW4" s="465"/>
      <c r="UCX4" s="465"/>
      <c r="UCY4" s="465"/>
      <c r="UCZ4" s="465"/>
      <c r="UDA4" s="465"/>
      <c r="UDB4" s="465"/>
      <c r="UDC4" s="465"/>
      <c r="UDD4" s="465"/>
      <c r="UDE4" s="465" t="s">
        <v>252</v>
      </c>
      <c r="UDF4" s="465"/>
      <c r="UDG4" s="465"/>
      <c r="UDH4" s="465"/>
      <c r="UDI4" s="465"/>
      <c r="UDJ4" s="465"/>
      <c r="UDK4" s="465"/>
      <c r="UDL4" s="465"/>
      <c r="UDM4" s="465"/>
      <c r="UDN4" s="465"/>
      <c r="UDO4" s="465"/>
      <c r="UDP4" s="465"/>
      <c r="UDQ4" s="465"/>
      <c r="UDR4" s="465"/>
      <c r="UDS4" s="465"/>
      <c r="UDT4" s="465"/>
      <c r="UDU4" s="465" t="s">
        <v>252</v>
      </c>
      <c r="UDV4" s="465"/>
      <c r="UDW4" s="465"/>
      <c r="UDX4" s="465"/>
      <c r="UDY4" s="465"/>
      <c r="UDZ4" s="465"/>
      <c r="UEA4" s="465"/>
      <c r="UEB4" s="465"/>
      <c r="UEC4" s="465"/>
      <c r="UED4" s="465"/>
      <c r="UEE4" s="465"/>
      <c r="UEF4" s="465"/>
      <c r="UEG4" s="465"/>
      <c r="UEH4" s="465"/>
      <c r="UEI4" s="465"/>
      <c r="UEJ4" s="465"/>
      <c r="UEK4" s="465" t="s">
        <v>252</v>
      </c>
      <c r="UEL4" s="465"/>
      <c r="UEM4" s="465"/>
      <c r="UEN4" s="465"/>
      <c r="UEO4" s="465"/>
      <c r="UEP4" s="465"/>
      <c r="UEQ4" s="465"/>
      <c r="UER4" s="465"/>
      <c r="UES4" s="465"/>
      <c r="UET4" s="465"/>
      <c r="UEU4" s="465"/>
      <c r="UEV4" s="465"/>
      <c r="UEW4" s="465"/>
      <c r="UEX4" s="465"/>
      <c r="UEY4" s="465"/>
      <c r="UEZ4" s="465"/>
      <c r="UFA4" s="465" t="s">
        <v>252</v>
      </c>
      <c r="UFB4" s="465"/>
      <c r="UFC4" s="465"/>
      <c r="UFD4" s="465"/>
      <c r="UFE4" s="465"/>
      <c r="UFF4" s="465"/>
      <c r="UFG4" s="465"/>
      <c r="UFH4" s="465"/>
      <c r="UFI4" s="465"/>
      <c r="UFJ4" s="465"/>
      <c r="UFK4" s="465"/>
      <c r="UFL4" s="465"/>
      <c r="UFM4" s="465"/>
      <c r="UFN4" s="465"/>
      <c r="UFO4" s="465"/>
      <c r="UFP4" s="465"/>
      <c r="UFQ4" s="465" t="s">
        <v>252</v>
      </c>
      <c r="UFR4" s="465"/>
      <c r="UFS4" s="465"/>
      <c r="UFT4" s="465"/>
      <c r="UFU4" s="465"/>
      <c r="UFV4" s="465"/>
      <c r="UFW4" s="465"/>
      <c r="UFX4" s="465"/>
      <c r="UFY4" s="465"/>
      <c r="UFZ4" s="465"/>
      <c r="UGA4" s="465"/>
      <c r="UGB4" s="465"/>
      <c r="UGC4" s="465"/>
      <c r="UGD4" s="465"/>
      <c r="UGE4" s="465"/>
      <c r="UGF4" s="465"/>
      <c r="UGG4" s="465" t="s">
        <v>252</v>
      </c>
      <c r="UGH4" s="465"/>
      <c r="UGI4" s="465"/>
      <c r="UGJ4" s="465"/>
      <c r="UGK4" s="465"/>
      <c r="UGL4" s="465"/>
      <c r="UGM4" s="465"/>
      <c r="UGN4" s="465"/>
      <c r="UGO4" s="465"/>
      <c r="UGP4" s="465"/>
      <c r="UGQ4" s="465"/>
      <c r="UGR4" s="465"/>
      <c r="UGS4" s="465"/>
      <c r="UGT4" s="465"/>
      <c r="UGU4" s="465"/>
      <c r="UGV4" s="465"/>
      <c r="UGW4" s="465" t="s">
        <v>252</v>
      </c>
      <c r="UGX4" s="465"/>
      <c r="UGY4" s="465"/>
      <c r="UGZ4" s="465"/>
      <c r="UHA4" s="465"/>
      <c r="UHB4" s="465"/>
      <c r="UHC4" s="465"/>
      <c r="UHD4" s="465"/>
      <c r="UHE4" s="465"/>
      <c r="UHF4" s="465"/>
      <c r="UHG4" s="465"/>
      <c r="UHH4" s="465"/>
      <c r="UHI4" s="465"/>
      <c r="UHJ4" s="465"/>
      <c r="UHK4" s="465"/>
      <c r="UHL4" s="465"/>
      <c r="UHM4" s="465" t="s">
        <v>252</v>
      </c>
      <c r="UHN4" s="465"/>
      <c r="UHO4" s="465"/>
      <c r="UHP4" s="465"/>
      <c r="UHQ4" s="465"/>
      <c r="UHR4" s="465"/>
      <c r="UHS4" s="465"/>
      <c r="UHT4" s="465"/>
      <c r="UHU4" s="465"/>
      <c r="UHV4" s="465"/>
      <c r="UHW4" s="465"/>
      <c r="UHX4" s="465"/>
      <c r="UHY4" s="465"/>
      <c r="UHZ4" s="465"/>
      <c r="UIA4" s="465"/>
      <c r="UIB4" s="465"/>
      <c r="UIC4" s="465" t="s">
        <v>252</v>
      </c>
      <c r="UID4" s="465"/>
      <c r="UIE4" s="465"/>
      <c r="UIF4" s="465"/>
      <c r="UIG4" s="465"/>
      <c r="UIH4" s="465"/>
      <c r="UII4" s="465"/>
      <c r="UIJ4" s="465"/>
      <c r="UIK4" s="465"/>
      <c r="UIL4" s="465"/>
      <c r="UIM4" s="465"/>
      <c r="UIN4" s="465"/>
      <c r="UIO4" s="465"/>
      <c r="UIP4" s="465"/>
      <c r="UIQ4" s="465"/>
      <c r="UIR4" s="465"/>
      <c r="UIS4" s="465" t="s">
        <v>252</v>
      </c>
      <c r="UIT4" s="465"/>
      <c r="UIU4" s="465"/>
      <c r="UIV4" s="465"/>
      <c r="UIW4" s="465"/>
      <c r="UIX4" s="465"/>
      <c r="UIY4" s="465"/>
      <c r="UIZ4" s="465"/>
      <c r="UJA4" s="465"/>
      <c r="UJB4" s="465"/>
      <c r="UJC4" s="465"/>
      <c r="UJD4" s="465"/>
      <c r="UJE4" s="465"/>
      <c r="UJF4" s="465"/>
      <c r="UJG4" s="465"/>
      <c r="UJH4" s="465"/>
      <c r="UJI4" s="465" t="s">
        <v>252</v>
      </c>
      <c r="UJJ4" s="465"/>
      <c r="UJK4" s="465"/>
      <c r="UJL4" s="465"/>
      <c r="UJM4" s="465"/>
      <c r="UJN4" s="465"/>
      <c r="UJO4" s="465"/>
      <c r="UJP4" s="465"/>
      <c r="UJQ4" s="465"/>
      <c r="UJR4" s="465"/>
      <c r="UJS4" s="465"/>
      <c r="UJT4" s="465"/>
      <c r="UJU4" s="465"/>
      <c r="UJV4" s="465"/>
      <c r="UJW4" s="465"/>
      <c r="UJX4" s="465"/>
      <c r="UJY4" s="465" t="s">
        <v>252</v>
      </c>
      <c r="UJZ4" s="465"/>
      <c r="UKA4" s="465"/>
      <c r="UKB4" s="465"/>
      <c r="UKC4" s="465"/>
      <c r="UKD4" s="465"/>
      <c r="UKE4" s="465"/>
      <c r="UKF4" s="465"/>
      <c r="UKG4" s="465"/>
      <c r="UKH4" s="465"/>
      <c r="UKI4" s="465"/>
      <c r="UKJ4" s="465"/>
      <c r="UKK4" s="465"/>
      <c r="UKL4" s="465"/>
      <c r="UKM4" s="465"/>
      <c r="UKN4" s="465"/>
      <c r="UKO4" s="465" t="s">
        <v>252</v>
      </c>
      <c r="UKP4" s="465"/>
      <c r="UKQ4" s="465"/>
      <c r="UKR4" s="465"/>
      <c r="UKS4" s="465"/>
      <c r="UKT4" s="465"/>
      <c r="UKU4" s="465"/>
      <c r="UKV4" s="465"/>
      <c r="UKW4" s="465"/>
      <c r="UKX4" s="465"/>
      <c r="UKY4" s="465"/>
      <c r="UKZ4" s="465"/>
      <c r="ULA4" s="465"/>
      <c r="ULB4" s="465"/>
      <c r="ULC4" s="465"/>
      <c r="ULD4" s="465"/>
      <c r="ULE4" s="465" t="s">
        <v>252</v>
      </c>
      <c r="ULF4" s="465"/>
      <c r="ULG4" s="465"/>
      <c r="ULH4" s="465"/>
      <c r="ULI4" s="465"/>
      <c r="ULJ4" s="465"/>
      <c r="ULK4" s="465"/>
      <c r="ULL4" s="465"/>
      <c r="ULM4" s="465"/>
      <c r="ULN4" s="465"/>
      <c r="ULO4" s="465"/>
      <c r="ULP4" s="465"/>
      <c r="ULQ4" s="465"/>
      <c r="ULR4" s="465"/>
      <c r="ULS4" s="465"/>
      <c r="ULT4" s="465"/>
      <c r="ULU4" s="465" t="s">
        <v>252</v>
      </c>
      <c r="ULV4" s="465"/>
      <c r="ULW4" s="465"/>
      <c r="ULX4" s="465"/>
      <c r="ULY4" s="465"/>
      <c r="ULZ4" s="465"/>
      <c r="UMA4" s="465"/>
      <c r="UMB4" s="465"/>
      <c r="UMC4" s="465"/>
      <c r="UMD4" s="465"/>
      <c r="UME4" s="465"/>
      <c r="UMF4" s="465"/>
      <c r="UMG4" s="465"/>
      <c r="UMH4" s="465"/>
      <c r="UMI4" s="465"/>
      <c r="UMJ4" s="465"/>
      <c r="UMK4" s="465" t="s">
        <v>252</v>
      </c>
      <c r="UML4" s="465"/>
      <c r="UMM4" s="465"/>
      <c r="UMN4" s="465"/>
      <c r="UMO4" s="465"/>
      <c r="UMP4" s="465"/>
      <c r="UMQ4" s="465"/>
      <c r="UMR4" s="465"/>
      <c r="UMS4" s="465"/>
      <c r="UMT4" s="465"/>
      <c r="UMU4" s="465"/>
      <c r="UMV4" s="465"/>
      <c r="UMW4" s="465"/>
      <c r="UMX4" s="465"/>
      <c r="UMY4" s="465"/>
      <c r="UMZ4" s="465"/>
      <c r="UNA4" s="465" t="s">
        <v>252</v>
      </c>
      <c r="UNB4" s="465"/>
      <c r="UNC4" s="465"/>
      <c r="UND4" s="465"/>
      <c r="UNE4" s="465"/>
      <c r="UNF4" s="465"/>
      <c r="UNG4" s="465"/>
      <c r="UNH4" s="465"/>
      <c r="UNI4" s="465"/>
      <c r="UNJ4" s="465"/>
      <c r="UNK4" s="465"/>
      <c r="UNL4" s="465"/>
      <c r="UNM4" s="465"/>
      <c r="UNN4" s="465"/>
      <c r="UNO4" s="465"/>
      <c r="UNP4" s="465"/>
      <c r="UNQ4" s="465" t="s">
        <v>252</v>
      </c>
      <c r="UNR4" s="465"/>
      <c r="UNS4" s="465"/>
      <c r="UNT4" s="465"/>
      <c r="UNU4" s="465"/>
      <c r="UNV4" s="465"/>
      <c r="UNW4" s="465"/>
      <c r="UNX4" s="465"/>
      <c r="UNY4" s="465"/>
      <c r="UNZ4" s="465"/>
      <c r="UOA4" s="465"/>
      <c r="UOB4" s="465"/>
      <c r="UOC4" s="465"/>
      <c r="UOD4" s="465"/>
      <c r="UOE4" s="465"/>
      <c r="UOF4" s="465"/>
      <c r="UOG4" s="465" t="s">
        <v>252</v>
      </c>
      <c r="UOH4" s="465"/>
      <c r="UOI4" s="465"/>
      <c r="UOJ4" s="465"/>
      <c r="UOK4" s="465"/>
      <c r="UOL4" s="465"/>
      <c r="UOM4" s="465"/>
      <c r="UON4" s="465"/>
      <c r="UOO4" s="465"/>
      <c r="UOP4" s="465"/>
      <c r="UOQ4" s="465"/>
      <c r="UOR4" s="465"/>
      <c r="UOS4" s="465"/>
      <c r="UOT4" s="465"/>
      <c r="UOU4" s="465"/>
      <c r="UOV4" s="465"/>
      <c r="UOW4" s="465" t="s">
        <v>252</v>
      </c>
      <c r="UOX4" s="465"/>
      <c r="UOY4" s="465"/>
      <c r="UOZ4" s="465"/>
      <c r="UPA4" s="465"/>
      <c r="UPB4" s="465"/>
      <c r="UPC4" s="465"/>
      <c r="UPD4" s="465"/>
      <c r="UPE4" s="465"/>
      <c r="UPF4" s="465"/>
      <c r="UPG4" s="465"/>
      <c r="UPH4" s="465"/>
      <c r="UPI4" s="465"/>
      <c r="UPJ4" s="465"/>
      <c r="UPK4" s="465"/>
      <c r="UPL4" s="465"/>
      <c r="UPM4" s="465" t="s">
        <v>252</v>
      </c>
      <c r="UPN4" s="465"/>
      <c r="UPO4" s="465"/>
      <c r="UPP4" s="465"/>
      <c r="UPQ4" s="465"/>
      <c r="UPR4" s="465"/>
      <c r="UPS4" s="465"/>
      <c r="UPT4" s="465"/>
      <c r="UPU4" s="465"/>
      <c r="UPV4" s="465"/>
      <c r="UPW4" s="465"/>
      <c r="UPX4" s="465"/>
      <c r="UPY4" s="465"/>
      <c r="UPZ4" s="465"/>
      <c r="UQA4" s="465"/>
      <c r="UQB4" s="465"/>
      <c r="UQC4" s="465" t="s">
        <v>252</v>
      </c>
      <c r="UQD4" s="465"/>
      <c r="UQE4" s="465"/>
      <c r="UQF4" s="465"/>
      <c r="UQG4" s="465"/>
      <c r="UQH4" s="465"/>
      <c r="UQI4" s="465"/>
      <c r="UQJ4" s="465"/>
      <c r="UQK4" s="465"/>
      <c r="UQL4" s="465"/>
      <c r="UQM4" s="465"/>
      <c r="UQN4" s="465"/>
      <c r="UQO4" s="465"/>
      <c r="UQP4" s="465"/>
      <c r="UQQ4" s="465"/>
      <c r="UQR4" s="465"/>
      <c r="UQS4" s="465" t="s">
        <v>252</v>
      </c>
      <c r="UQT4" s="465"/>
      <c r="UQU4" s="465"/>
      <c r="UQV4" s="465"/>
      <c r="UQW4" s="465"/>
      <c r="UQX4" s="465"/>
      <c r="UQY4" s="465"/>
      <c r="UQZ4" s="465"/>
      <c r="URA4" s="465"/>
      <c r="URB4" s="465"/>
      <c r="URC4" s="465"/>
      <c r="URD4" s="465"/>
      <c r="URE4" s="465"/>
      <c r="URF4" s="465"/>
      <c r="URG4" s="465"/>
      <c r="URH4" s="465"/>
      <c r="URI4" s="465" t="s">
        <v>252</v>
      </c>
      <c r="URJ4" s="465"/>
      <c r="URK4" s="465"/>
      <c r="URL4" s="465"/>
      <c r="URM4" s="465"/>
      <c r="URN4" s="465"/>
      <c r="URO4" s="465"/>
      <c r="URP4" s="465"/>
      <c r="URQ4" s="465"/>
      <c r="URR4" s="465"/>
      <c r="URS4" s="465"/>
      <c r="URT4" s="465"/>
      <c r="URU4" s="465"/>
      <c r="URV4" s="465"/>
      <c r="URW4" s="465"/>
      <c r="URX4" s="465"/>
      <c r="URY4" s="465" t="s">
        <v>252</v>
      </c>
      <c r="URZ4" s="465"/>
      <c r="USA4" s="465"/>
      <c r="USB4" s="465"/>
      <c r="USC4" s="465"/>
      <c r="USD4" s="465"/>
      <c r="USE4" s="465"/>
      <c r="USF4" s="465"/>
      <c r="USG4" s="465"/>
      <c r="USH4" s="465"/>
      <c r="USI4" s="465"/>
      <c r="USJ4" s="465"/>
      <c r="USK4" s="465"/>
      <c r="USL4" s="465"/>
      <c r="USM4" s="465"/>
      <c r="USN4" s="465"/>
      <c r="USO4" s="465" t="s">
        <v>252</v>
      </c>
      <c r="USP4" s="465"/>
      <c r="USQ4" s="465"/>
      <c r="USR4" s="465"/>
      <c r="USS4" s="465"/>
      <c r="UST4" s="465"/>
      <c r="USU4" s="465"/>
      <c r="USV4" s="465"/>
      <c r="USW4" s="465"/>
      <c r="USX4" s="465"/>
      <c r="USY4" s="465"/>
      <c r="USZ4" s="465"/>
      <c r="UTA4" s="465"/>
      <c r="UTB4" s="465"/>
      <c r="UTC4" s="465"/>
      <c r="UTD4" s="465"/>
      <c r="UTE4" s="465" t="s">
        <v>252</v>
      </c>
      <c r="UTF4" s="465"/>
      <c r="UTG4" s="465"/>
      <c r="UTH4" s="465"/>
      <c r="UTI4" s="465"/>
      <c r="UTJ4" s="465"/>
      <c r="UTK4" s="465"/>
      <c r="UTL4" s="465"/>
      <c r="UTM4" s="465"/>
      <c r="UTN4" s="465"/>
      <c r="UTO4" s="465"/>
      <c r="UTP4" s="465"/>
      <c r="UTQ4" s="465"/>
      <c r="UTR4" s="465"/>
      <c r="UTS4" s="465"/>
      <c r="UTT4" s="465"/>
      <c r="UTU4" s="465" t="s">
        <v>252</v>
      </c>
      <c r="UTV4" s="465"/>
      <c r="UTW4" s="465"/>
      <c r="UTX4" s="465"/>
      <c r="UTY4" s="465"/>
      <c r="UTZ4" s="465"/>
      <c r="UUA4" s="465"/>
      <c r="UUB4" s="465"/>
      <c r="UUC4" s="465"/>
      <c r="UUD4" s="465"/>
      <c r="UUE4" s="465"/>
      <c r="UUF4" s="465"/>
      <c r="UUG4" s="465"/>
      <c r="UUH4" s="465"/>
      <c r="UUI4" s="465"/>
      <c r="UUJ4" s="465"/>
      <c r="UUK4" s="465" t="s">
        <v>252</v>
      </c>
      <c r="UUL4" s="465"/>
      <c r="UUM4" s="465"/>
      <c r="UUN4" s="465"/>
      <c r="UUO4" s="465"/>
      <c r="UUP4" s="465"/>
      <c r="UUQ4" s="465"/>
      <c r="UUR4" s="465"/>
      <c r="UUS4" s="465"/>
      <c r="UUT4" s="465"/>
      <c r="UUU4" s="465"/>
      <c r="UUV4" s="465"/>
      <c r="UUW4" s="465"/>
      <c r="UUX4" s="465"/>
      <c r="UUY4" s="465"/>
      <c r="UUZ4" s="465"/>
      <c r="UVA4" s="465" t="s">
        <v>252</v>
      </c>
      <c r="UVB4" s="465"/>
      <c r="UVC4" s="465"/>
      <c r="UVD4" s="465"/>
      <c r="UVE4" s="465"/>
      <c r="UVF4" s="465"/>
      <c r="UVG4" s="465"/>
      <c r="UVH4" s="465"/>
      <c r="UVI4" s="465"/>
      <c r="UVJ4" s="465"/>
      <c r="UVK4" s="465"/>
      <c r="UVL4" s="465"/>
      <c r="UVM4" s="465"/>
      <c r="UVN4" s="465"/>
      <c r="UVO4" s="465"/>
      <c r="UVP4" s="465"/>
      <c r="UVQ4" s="465" t="s">
        <v>252</v>
      </c>
      <c r="UVR4" s="465"/>
      <c r="UVS4" s="465"/>
      <c r="UVT4" s="465"/>
      <c r="UVU4" s="465"/>
      <c r="UVV4" s="465"/>
      <c r="UVW4" s="465"/>
      <c r="UVX4" s="465"/>
      <c r="UVY4" s="465"/>
      <c r="UVZ4" s="465"/>
      <c r="UWA4" s="465"/>
      <c r="UWB4" s="465"/>
      <c r="UWC4" s="465"/>
      <c r="UWD4" s="465"/>
      <c r="UWE4" s="465"/>
      <c r="UWF4" s="465"/>
      <c r="UWG4" s="465" t="s">
        <v>252</v>
      </c>
      <c r="UWH4" s="465"/>
      <c r="UWI4" s="465"/>
      <c r="UWJ4" s="465"/>
      <c r="UWK4" s="465"/>
      <c r="UWL4" s="465"/>
      <c r="UWM4" s="465"/>
      <c r="UWN4" s="465"/>
      <c r="UWO4" s="465"/>
      <c r="UWP4" s="465"/>
      <c r="UWQ4" s="465"/>
      <c r="UWR4" s="465"/>
      <c r="UWS4" s="465"/>
      <c r="UWT4" s="465"/>
      <c r="UWU4" s="465"/>
      <c r="UWV4" s="465"/>
      <c r="UWW4" s="465" t="s">
        <v>252</v>
      </c>
      <c r="UWX4" s="465"/>
      <c r="UWY4" s="465"/>
      <c r="UWZ4" s="465"/>
      <c r="UXA4" s="465"/>
      <c r="UXB4" s="465"/>
      <c r="UXC4" s="465"/>
      <c r="UXD4" s="465"/>
      <c r="UXE4" s="465"/>
      <c r="UXF4" s="465"/>
      <c r="UXG4" s="465"/>
      <c r="UXH4" s="465"/>
      <c r="UXI4" s="465"/>
      <c r="UXJ4" s="465"/>
      <c r="UXK4" s="465"/>
      <c r="UXL4" s="465"/>
      <c r="UXM4" s="465" t="s">
        <v>252</v>
      </c>
      <c r="UXN4" s="465"/>
      <c r="UXO4" s="465"/>
      <c r="UXP4" s="465"/>
      <c r="UXQ4" s="465"/>
      <c r="UXR4" s="465"/>
      <c r="UXS4" s="465"/>
      <c r="UXT4" s="465"/>
      <c r="UXU4" s="465"/>
      <c r="UXV4" s="465"/>
      <c r="UXW4" s="465"/>
      <c r="UXX4" s="465"/>
      <c r="UXY4" s="465"/>
      <c r="UXZ4" s="465"/>
      <c r="UYA4" s="465"/>
      <c r="UYB4" s="465"/>
      <c r="UYC4" s="465" t="s">
        <v>252</v>
      </c>
      <c r="UYD4" s="465"/>
      <c r="UYE4" s="465"/>
      <c r="UYF4" s="465"/>
      <c r="UYG4" s="465"/>
      <c r="UYH4" s="465"/>
      <c r="UYI4" s="465"/>
      <c r="UYJ4" s="465"/>
      <c r="UYK4" s="465"/>
      <c r="UYL4" s="465"/>
      <c r="UYM4" s="465"/>
      <c r="UYN4" s="465"/>
      <c r="UYO4" s="465"/>
      <c r="UYP4" s="465"/>
      <c r="UYQ4" s="465"/>
      <c r="UYR4" s="465"/>
      <c r="UYS4" s="465" t="s">
        <v>252</v>
      </c>
      <c r="UYT4" s="465"/>
      <c r="UYU4" s="465"/>
      <c r="UYV4" s="465"/>
      <c r="UYW4" s="465"/>
      <c r="UYX4" s="465"/>
      <c r="UYY4" s="465"/>
      <c r="UYZ4" s="465"/>
      <c r="UZA4" s="465"/>
      <c r="UZB4" s="465"/>
      <c r="UZC4" s="465"/>
      <c r="UZD4" s="465"/>
      <c r="UZE4" s="465"/>
      <c r="UZF4" s="465"/>
      <c r="UZG4" s="465"/>
      <c r="UZH4" s="465"/>
      <c r="UZI4" s="465" t="s">
        <v>252</v>
      </c>
      <c r="UZJ4" s="465"/>
      <c r="UZK4" s="465"/>
      <c r="UZL4" s="465"/>
      <c r="UZM4" s="465"/>
      <c r="UZN4" s="465"/>
      <c r="UZO4" s="465"/>
      <c r="UZP4" s="465"/>
      <c r="UZQ4" s="465"/>
      <c r="UZR4" s="465"/>
      <c r="UZS4" s="465"/>
      <c r="UZT4" s="465"/>
      <c r="UZU4" s="465"/>
      <c r="UZV4" s="465"/>
      <c r="UZW4" s="465"/>
      <c r="UZX4" s="465"/>
      <c r="UZY4" s="465" t="s">
        <v>252</v>
      </c>
      <c r="UZZ4" s="465"/>
      <c r="VAA4" s="465"/>
      <c r="VAB4" s="465"/>
      <c r="VAC4" s="465"/>
      <c r="VAD4" s="465"/>
      <c r="VAE4" s="465"/>
      <c r="VAF4" s="465"/>
      <c r="VAG4" s="465"/>
      <c r="VAH4" s="465"/>
      <c r="VAI4" s="465"/>
      <c r="VAJ4" s="465"/>
      <c r="VAK4" s="465"/>
      <c r="VAL4" s="465"/>
      <c r="VAM4" s="465"/>
      <c r="VAN4" s="465"/>
      <c r="VAO4" s="465" t="s">
        <v>252</v>
      </c>
      <c r="VAP4" s="465"/>
      <c r="VAQ4" s="465"/>
      <c r="VAR4" s="465"/>
      <c r="VAS4" s="465"/>
      <c r="VAT4" s="465"/>
      <c r="VAU4" s="465"/>
      <c r="VAV4" s="465"/>
      <c r="VAW4" s="465"/>
      <c r="VAX4" s="465"/>
      <c r="VAY4" s="465"/>
      <c r="VAZ4" s="465"/>
      <c r="VBA4" s="465"/>
      <c r="VBB4" s="465"/>
      <c r="VBC4" s="465"/>
      <c r="VBD4" s="465"/>
      <c r="VBE4" s="465" t="s">
        <v>252</v>
      </c>
      <c r="VBF4" s="465"/>
      <c r="VBG4" s="465"/>
      <c r="VBH4" s="465"/>
      <c r="VBI4" s="465"/>
      <c r="VBJ4" s="465"/>
      <c r="VBK4" s="465"/>
      <c r="VBL4" s="465"/>
      <c r="VBM4" s="465"/>
      <c r="VBN4" s="465"/>
      <c r="VBO4" s="465"/>
      <c r="VBP4" s="465"/>
      <c r="VBQ4" s="465"/>
      <c r="VBR4" s="465"/>
      <c r="VBS4" s="465"/>
      <c r="VBT4" s="465"/>
      <c r="VBU4" s="465" t="s">
        <v>252</v>
      </c>
      <c r="VBV4" s="465"/>
      <c r="VBW4" s="465"/>
      <c r="VBX4" s="465"/>
      <c r="VBY4" s="465"/>
      <c r="VBZ4" s="465"/>
      <c r="VCA4" s="465"/>
      <c r="VCB4" s="465"/>
      <c r="VCC4" s="465"/>
      <c r="VCD4" s="465"/>
      <c r="VCE4" s="465"/>
      <c r="VCF4" s="465"/>
      <c r="VCG4" s="465"/>
      <c r="VCH4" s="465"/>
      <c r="VCI4" s="465"/>
      <c r="VCJ4" s="465"/>
      <c r="VCK4" s="465" t="s">
        <v>252</v>
      </c>
      <c r="VCL4" s="465"/>
      <c r="VCM4" s="465"/>
      <c r="VCN4" s="465"/>
      <c r="VCO4" s="465"/>
      <c r="VCP4" s="465"/>
      <c r="VCQ4" s="465"/>
      <c r="VCR4" s="465"/>
      <c r="VCS4" s="465"/>
      <c r="VCT4" s="465"/>
      <c r="VCU4" s="465"/>
      <c r="VCV4" s="465"/>
      <c r="VCW4" s="465"/>
      <c r="VCX4" s="465"/>
      <c r="VCY4" s="465"/>
      <c r="VCZ4" s="465"/>
      <c r="VDA4" s="465" t="s">
        <v>252</v>
      </c>
      <c r="VDB4" s="465"/>
      <c r="VDC4" s="465"/>
      <c r="VDD4" s="465"/>
      <c r="VDE4" s="465"/>
      <c r="VDF4" s="465"/>
      <c r="VDG4" s="465"/>
      <c r="VDH4" s="465"/>
      <c r="VDI4" s="465"/>
      <c r="VDJ4" s="465"/>
      <c r="VDK4" s="465"/>
      <c r="VDL4" s="465"/>
      <c r="VDM4" s="465"/>
      <c r="VDN4" s="465"/>
      <c r="VDO4" s="465"/>
      <c r="VDP4" s="465"/>
      <c r="VDQ4" s="465" t="s">
        <v>252</v>
      </c>
      <c r="VDR4" s="465"/>
      <c r="VDS4" s="465"/>
      <c r="VDT4" s="465"/>
      <c r="VDU4" s="465"/>
      <c r="VDV4" s="465"/>
      <c r="VDW4" s="465"/>
      <c r="VDX4" s="465"/>
      <c r="VDY4" s="465"/>
      <c r="VDZ4" s="465"/>
      <c r="VEA4" s="465"/>
      <c r="VEB4" s="465"/>
      <c r="VEC4" s="465"/>
      <c r="VED4" s="465"/>
      <c r="VEE4" s="465"/>
      <c r="VEF4" s="465"/>
      <c r="VEG4" s="465" t="s">
        <v>252</v>
      </c>
      <c r="VEH4" s="465"/>
      <c r="VEI4" s="465"/>
      <c r="VEJ4" s="465"/>
      <c r="VEK4" s="465"/>
      <c r="VEL4" s="465"/>
      <c r="VEM4" s="465"/>
      <c r="VEN4" s="465"/>
      <c r="VEO4" s="465"/>
      <c r="VEP4" s="465"/>
      <c r="VEQ4" s="465"/>
      <c r="VER4" s="465"/>
      <c r="VES4" s="465"/>
      <c r="VET4" s="465"/>
      <c r="VEU4" s="465"/>
      <c r="VEV4" s="465"/>
      <c r="VEW4" s="465" t="s">
        <v>252</v>
      </c>
      <c r="VEX4" s="465"/>
      <c r="VEY4" s="465"/>
      <c r="VEZ4" s="465"/>
      <c r="VFA4" s="465"/>
      <c r="VFB4" s="465"/>
      <c r="VFC4" s="465"/>
      <c r="VFD4" s="465"/>
      <c r="VFE4" s="465"/>
      <c r="VFF4" s="465"/>
      <c r="VFG4" s="465"/>
      <c r="VFH4" s="465"/>
      <c r="VFI4" s="465"/>
      <c r="VFJ4" s="465"/>
      <c r="VFK4" s="465"/>
      <c r="VFL4" s="465"/>
      <c r="VFM4" s="465" t="s">
        <v>252</v>
      </c>
      <c r="VFN4" s="465"/>
      <c r="VFO4" s="465"/>
      <c r="VFP4" s="465"/>
      <c r="VFQ4" s="465"/>
      <c r="VFR4" s="465"/>
      <c r="VFS4" s="465"/>
      <c r="VFT4" s="465"/>
      <c r="VFU4" s="465"/>
      <c r="VFV4" s="465"/>
      <c r="VFW4" s="465"/>
      <c r="VFX4" s="465"/>
      <c r="VFY4" s="465"/>
      <c r="VFZ4" s="465"/>
      <c r="VGA4" s="465"/>
      <c r="VGB4" s="465"/>
      <c r="VGC4" s="465" t="s">
        <v>252</v>
      </c>
      <c r="VGD4" s="465"/>
      <c r="VGE4" s="465"/>
      <c r="VGF4" s="465"/>
      <c r="VGG4" s="465"/>
      <c r="VGH4" s="465"/>
      <c r="VGI4" s="465"/>
      <c r="VGJ4" s="465"/>
      <c r="VGK4" s="465"/>
      <c r="VGL4" s="465"/>
      <c r="VGM4" s="465"/>
      <c r="VGN4" s="465"/>
      <c r="VGO4" s="465"/>
      <c r="VGP4" s="465"/>
      <c r="VGQ4" s="465"/>
      <c r="VGR4" s="465"/>
      <c r="VGS4" s="465" t="s">
        <v>252</v>
      </c>
      <c r="VGT4" s="465"/>
      <c r="VGU4" s="465"/>
      <c r="VGV4" s="465"/>
      <c r="VGW4" s="465"/>
      <c r="VGX4" s="465"/>
      <c r="VGY4" s="465"/>
      <c r="VGZ4" s="465"/>
      <c r="VHA4" s="465"/>
      <c r="VHB4" s="465"/>
      <c r="VHC4" s="465"/>
      <c r="VHD4" s="465"/>
      <c r="VHE4" s="465"/>
      <c r="VHF4" s="465"/>
      <c r="VHG4" s="465"/>
      <c r="VHH4" s="465"/>
      <c r="VHI4" s="465" t="s">
        <v>252</v>
      </c>
      <c r="VHJ4" s="465"/>
      <c r="VHK4" s="465"/>
      <c r="VHL4" s="465"/>
      <c r="VHM4" s="465"/>
      <c r="VHN4" s="465"/>
      <c r="VHO4" s="465"/>
      <c r="VHP4" s="465"/>
      <c r="VHQ4" s="465"/>
      <c r="VHR4" s="465"/>
      <c r="VHS4" s="465"/>
      <c r="VHT4" s="465"/>
      <c r="VHU4" s="465"/>
      <c r="VHV4" s="465"/>
      <c r="VHW4" s="465"/>
      <c r="VHX4" s="465"/>
      <c r="VHY4" s="465" t="s">
        <v>252</v>
      </c>
      <c r="VHZ4" s="465"/>
      <c r="VIA4" s="465"/>
      <c r="VIB4" s="465"/>
      <c r="VIC4" s="465"/>
      <c r="VID4" s="465"/>
      <c r="VIE4" s="465"/>
      <c r="VIF4" s="465"/>
      <c r="VIG4" s="465"/>
      <c r="VIH4" s="465"/>
      <c r="VII4" s="465"/>
      <c r="VIJ4" s="465"/>
      <c r="VIK4" s="465"/>
      <c r="VIL4" s="465"/>
      <c r="VIM4" s="465"/>
      <c r="VIN4" s="465"/>
      <c r="VIO4" s="465" t="s">
        <v>252</v>
      </c>
      <c r="VIP4" s="465"/>
      <c r="VIQ4" s="465"/>
      <c r="VIR4" s="465"/>
      <c r="VIS4" s="465"/>
      <c r="VIT4" s="465"/>
      <c r="VIU4" s="465"/>
      <c r="VIV4" s="465"/>
      <c r="VIW4" s="465"/>
      <c r="VIX4" s="465"/>
      <c r="VIY4" s="465"/>
      <c r="VIZ4" s="465"/>
      <c r="VJA4" s="465"/>
      <c r="VJB4" s="465"/>
      <c r="VJC4" s="465"/>
      <c r="VJD4" s="465"/>
      <c r="VJE4" s="465" t="s">
        <v>252</v>
      </c>
      <c r="VJF4" s="465"/>
      <c r="VJG4" s="465"/>
      <c r="VJH4" s="465"/>
      <c r="VJI4" s="465"/>
      <c r="VJJ4" s="465"/>
      <c r="VJK4" s="465"/>
      <c r="VJL4" s="465"/>
      <c r="VJM4" s="465"/>
      <c r="VJN4" s="465"/>
      <c r="VJO4" s="465"/>
      <c r="VJP4" s="465"/>
      <c r="VJQ4" s="465"/>
      <c r="VJR4" s="465"/>
      <c r="VJS4" s="465"/>
      <c r="VJT4" s="465"/>
      <c r="VJU4" s="465" t="s">
        <v>252</v>
      </c>
      <c r="VJV4" s="465"/>
      <c r="VJW4" s="465"/>
      <c r="VJX4" s="465"/>
      <c r="VJY4" s="465"/>
      <c r="VJZ4" s="465"/>
      <c r="VKA4" s="465"/>
      <c r="VKB4" s="465"/>
      <c r="VKC4" s="465"/>
      <c r="VKD4" s="465"/>
      <c r="VKE4" s="465"/>
      <c r="VKF4" s="465"/>
      <c r="VKG4" s="465"/>
      <c r="VKH4" s="465"/>
      <c r="VKI4" s="465"/>
      <c r="VKJ4" s="465"/>
      <c r="VKK4" s="465" t="s">
        <v>252</v>
      </c>
      <c r="VKL4" s="465"/>
      <c r="VKM4" s="465"/>
      <c r="VKN4" s="465"/>
      <c r="VKO4" s="465"/>
      <c r="VKP4" s="465"/>
      <c r="VKQ4" s="465"/>
      <c r="VKR4" s="465"/>
      <c r="VKS4" s="465"/>
      <c r="VKT4" s="465"/>
      <c r="VKU4" s="465"/>
      <c r="VKV4" s="465"/>
      <c r="VKW4" s="465"/>
      <c r="VKX4" s="465"/>
      <c r="VKY4" s="465"/>
      <c r="VKZ4" s="465"/>
      <c r="VLA4" s="465" t="s">
        <v>252</v>
      </c>
      <c r="VLB4" s="465"/>
      <c r="VLC4" s="465"/>
      <c r="VLD4" s="465"/>
      <c r="VLE4" s="465"/>
      <c r="VLF4" s="465"/>
      <c r="VLG4" s="465"/>
      <c r="VLH4" s="465"/>
      <c r="VLI4" s="465"/>
      <c r="VLJ4" s="465"/>
      <c r="VLK4" s="465"/>
      <c r="VLL4" s="465"/>
      <c r="VLM4" s="465"/>
      <c r="VLN4" s="465"/>
      <c r="VLO4" s="465"/>
      <c r="VLP4" s="465"/>
      <c r="VLQ4" s="465" t="s">
        <v>252</v>
      </c>
      <c r="VLR4" s="465"/>
      <c r="VLS4" s="465"/>
      <c r="VLT4" s="465"/>
      <c r="VLU4" s="465"/>
      <c r="VLV4" s="465"/>
      <c r="VLW4" s="465"/>
      <c r="VLX4" s="465"/>
      <c r="VLY4" s="465"/>
      <c r="VLZ4" s="465"/>
      <c r="VMA4" s="465"/>
      <c r="VMB4" s="465"/>
      <c r="VMC4" s="465"/>
      <c r="VMD4" s="465"/>
      <c r="VME4" s="465"/>
      <c r="VMF4" s="465"/>
      <c r="VMG4" s="465" t="s">
        <v>252</v>
      </c>
      <c r="VMH4" s="465"/>
      <c r="VMI4" s="465"/>
      <c r="VMJ4" s="465"/>
      <c r="VMK4" s="465"/>
      <c r="VML4" s="465"/>
      <c r="VMM4" s="465"/>
      <c r="VMN4" s="465"/>
      <c r="VMO4" s="465"/>
      <c r="VMP4" s="465"/>
      <c r="VMQ4" s="465"/>
      <c r="VMR4" s="465"/>
      <c r="VMS4" s="465"/>
      <c r="VMT4" s="465"/>
      <c r="VMU4" s="465"/>
      <c r="VMV4" s="465"/>
      <c r="VMW4" s="465" t="s">
        <v>252</v>
      </c>
      <c r="VMX4" s="465"/>
      <c r="VMY4" s="465"/>
      <c r="VMZ4" s="465"/>
      <c r="VNA4" s="465"/>
      <c r="VNB4" s="465"/>
      <c r="VNC4" s="465"/>
      <c r="VND4" s="465"/>
      <c r="VNE4" s="465"/>
      <c r="VNF4" s="465"/>
      <c r="VNG4" s="465"/>
      <c r="VNH4" s="465"/>
      <c r="VNI4" s="465"/>
      <c r="VNJ4" s="465"/>
      <c r="VNK4" s="465"/>
      <c r="VNL4" s="465"/>
      <c r="VNM4" s="465" t="s">
        <v>252</v>
      </c>
      <c r="VNN4" s="465"/>
      <c r="VNO4" s="465"/>
      <c r="VNP4" s="465"/>
      <c r="VNQ4" s="465"/>
      <c r="VNR4" s="465"/>
      <c r="VNS4" s="465"/>
      <c r="VNT4" s="465"/>
      <c r="VNU4" s="465"/>
      <c r="VNV4" s="465"/>
      <c r="VNW4" s="465"/>
      <c r="VNX4" s="465"/>
      <c r="VNY4" s="465"/>
      <c r="VNZ4" s="465"/>
      <c r="VOA4" s="465"/>
      <c r="VOB4" s="465"/>
      <c r="VOC4" s="465" t="s">
        <v>252</v>
      </c>
      <c r="VOD4" s="465"/>
      <c r="VOE4" s="465"/>
      <c r="VOF4" s="465"/>
      <c r="VOG4" s="465"/>
      <c r="VOH4" s="465"/>
      <c r="VOI4" s="465"/>
      <c r="VOJ4" s="465"/>
      <c r="VOK4" s="465"/>
      <c r="VOL4" s="465"/>
      <c r="VOM4" s="465"/>
      <c r="VON4" s="465"/>
      <c r="VOO4" s="465"/>
      <c r="VOP4" s="465"/>
      <c r="VOQ4" s="465"/>
      <c r="VOR4" s="465"/>
      <c r="VOS4" s="465" t="s">
        <v>252</v>
      </c>
      <c r="VOT4" s="465"/>
      <c r="VOU4" s="465"/>
      <c r="VOV4" s="465"/>
      <c r="VOW4" s="465"/>
      <c r="VOX4" s="465"/>
      <c r="VOY4" s="465"/>
      <c r="VOZ4" s="465"/>
      <c r="VPA4" s="465"/>
      <c r="VPB4" s="465"/>
      <c r="VPC4" s="465"/>
      <c r="VPD4" s="465"/>
      <c r="VPE4" s="465"/>
      <c r="VPF4" s="465"/>
      <c r="VPG4" s="465"/>
      <c r="VPH4" s="465"/>
      <c r="VPI4" s="465" t="s">
        <v>252</v>
      </c>
      <c r="VPJ4" s="465"/>
      <c r="VPK4" s="465"/>
      <c r="VPL4" s="465"/>
      <c r="VPM4" s="465"/>
      <c r="VPN4" s="465"/>
      <c r="VPO4" s="465"/>
      <c r="VPP4" s="465"/>
      <c r="VPQ4" s="465"/>
      <c r="VPR4" s="465"/>
      <c r="VPS4" s="465"/>
      <c r="VPT4" s="465"/>
      <c r="VPU4" s="465"/>
      <c r="VPV4" s="465"/>
      <c r="VPW4" s="465"/>
      <c r="VPX4" s="465"/>
      <c r="VPY4" s="465" t="s">
        <v>252</v>
      </c>
      <c r="VPZ4" s="465"/>
      <c r="VQA4" s="465"/>
      <c r="VQB4" s="465"/>
      <c r="VQC4" s="465"/>
      <c r="VQD4" s="465"/>
      <c r="VQE4" s="465"/>
      <c r="VQF4" s="465"/>
      <c r="VQG4" s="465"/>
      <c r="VQH4" s="465"/>
      <c r="VQI4" s="465"/>
      <c r="VQJ4" s="465"/>
      <c r="VQK4" s="465"/>
      <c r="VQL4" s="465"/>
      <c r="VQM4" s="465"/>
      <c r="VQN4" s="465"/>
      <c r="VQO4" s="465" t="s">
        <v>252</v>
      </c>
      <c r="VQP4" s="465"/>
      <c r="VQQ4" s="465"/>
      <c r="VQR4" s="465"/>
      <c r="VQS4" s="465"/>
      <c r="VQT4" s="465"/>
      <c r="VQU4" s="465"/>
      <c r="VQV4" s="465"/>
      <c r="VQW4" s="465"/>
      <c r="VQX4" s="465"/>
      <c r="VQY4" s="465"/>
      <c r="VQZ4" s="465"/>
      <c r="VRA4" s="465"/>
      <c r="VRB4" s="465"/>
      <c r="VRC4" s="465"/>
      <c r="VRD4" s="465"/>
      <c r="VRE4" s="465" t="s">
        <v>252</v>
      </c>
      <c r="VRF4" s="465"/>
      <c r="VRG4" s="465"/>
      <c r="VRH4" s="465"/>
      <c r="VRI4" s="465"/>
      <c r="VRJ4" s="465"/>
      <c r="VRK4" s="465"/>
      <c r="VRL4" s="465"/>
      <c r="VRM4" s="465"/>
      <c r="VRN4" s="465"/>
      <c r="VRO4" s="465"/>
      <c r="VRP4" s="465"/>
      <c r="VRQ4" s="465"/>
      <c r="VRR4" s="465"/>
      <c r="VRS4" s="465"/>
      <c r="VRT4" s="465"/>
      <c r="VRU4" s="465" t="s">
        <v>252</v>
      </c>
      <c r="VRV4" s="465"/>
      <c r="VRW4" s="465"/>
      <c r="VRX4" s="465"/>
      <c r="VRY4" s="465"/>
      <c r="VRZ4" s="465"/>
      <c r="VSA4" s="465"/>
      <c r="VSB4" s="465"/>
      <c r="VSC4" s="465"/>
      <c r="VSD4" s="465"/>
      <c r="VSE4" s="465"/>
      <c r="VSF4" s="465"/>
      <c r="VSG4" s="465"/>
      <c r="VSH4" s="465"/>
      <c r="VSI4" s="465"/>
      <c r="VSJ4" s="465"/>
      <c r="VSK4" s="465" t="s">
        <v>252</v>
      </c>
      <c r="VSL4" s="465"/>
      <c r="VSM4" s="465"/>
      <c r="VSN4" s="465"/>
      <c r="VSO4" s="465"/>
      <c r="VSP4" s="465"/>
      <c r="VSQ4" s="465"/>
      <c r="VSR4" s="465"/>
      <c r="VSS4" s="465"/>
      <c r="VST4" s="465"/>
      <c r="VSU4" s="465"/>
      <c r="VSV4" s="465"/>
      <c r="VSW4" s="465"/>
      <c r="VSX4" s="465"/>
      <c r="VSY4" s="465"/>
      <c r="VSZ4" s="465"/>
      <c r="VTA4" s="465" t="s">
        <v>252</v>
      </c>
      <c r="VTB4" s="465"/>
      <c r="VTC4" s="465"/>
      <c r="VTD4" s="465"/>
      <c r="VTE4" s="465"/>
      <c r="VTF4" s="465"/>
      <c r="VTG4" s="465"/>
      <c r="VTH4" s="465"/>
      <c r="VTI4" s="465"/>
      <c r="VTJ4" s="465"/>
      <c r="VTK4" s="465"/>
      <c r="VTL4" s="465"/>
      <c r="VTM4" s="465"/>
      <c r="VTN4" s="465"/>
      <c r="VTO4" s="465"/>
      <c r="VTP4" s="465"/>
      <c r="VTQ4" s="465" t="s">
        <v>252</v>
      </c>
      <c r="VTR4" s="465"/>
      <c r="VTS4" s="465"/>
      <c r="VTT4" s="465"/>
      <c r="VTU4" s="465"/>
      <c r="VTV4" s="465"/>
      <c r="VTW4" s="465"/>
      <c r="VTX4" s="465"/>
      <c r="VTY4" s="465"/>
      <c r="VTZ4" s="465"/>
      <c r="VUA4" s="465"/>
      <c r="VUB4" s="465"/>
      <c r="VUC4" s="465"/>
      <c r="VUD4" s="465"/>
      <c r="VUE4" s="465"/>
      <c r="VUF4" s="465"/>
      <c r="VUG4" s="465" t="s">
        <v>252</v>
      </c>
      <c r="VUH4" s="465"/>
      <c r="VUI4" s="465"/>
      <c r="VUJ4" s="465"/>
      <c r="VUK4" s="465"/>
      <c r="VUL4" s="465"/>
      <c r="VUM4" s="465"/>
      <c r="VUN4" s="465"/>
      <c r="VUO4" s="465"/>
      <c r="VUP4" s="465"/>
      <c r="VUQ4" s="465"/>
      <c r="VUR4" s="465"/>
      <c r="VUS4" s="465"/>
      <c r="VUT4" s="465"/>
      <c r="VUU4" s="465"/>
      <c r="VUV4" s="465"/>
      <c r="VUW4" s="465" t="s">
        <v>252</v>
      </c>
      <c r="VUX4" s="465"/>
      <c r="VUY4" s="465"/>
      <c r="VUZ4" s="465"/>
      <c r="VVA4" s="465"/>
      <c r="VVB4" s="465"/>
      <c r="VVC4" s="465"/>
      <c r="VVD4" s="465"/>
      <c r="VVE4" s="465"/>
      <c r="VVF4" s="465"/>
      <c r="VVG4" s="465"/>
      <c r="VVH4" s="465"/>
      <c r="VVI4" s="465"/>
      <c r="VVJ4" s="465"/>
      <c r="VVK4" s="465"/>
      <c r="VVL4" s="465"/>
      <c r="VVM4" s="465" t="s">
        <v>252</v>
      </c>
      <c r="VVN4" s="465"/>
      <c r="VVO4" s="465"/>
      <c r="VVP4" s="465"/>
      <c r="VVQ4" s="465"/>
      <c r="VVR4" s="465"/>
      <c r="VVS4" s="465"/>
      <c r="VVT4" s="465"/>
      <c r="VVU4" s="465"/>
      <c r="VVV4" s="465"/>
      <c r="VVW4" s="465"/>
      <c r="VVX4" s="465"/>
      <c r="VVY4" s="465"/>
      <c r="VVZ4" s="465"/>
      <c r="VWA4" s="465"/>
      <c r="VWB4" s="465"/>
      <c r="VWC4" s="465" t="s">
        <v>252</v>
      </c>
      <c r="VWD4" s="465"/>
      <c r="VWE4" s="465"/>
      <c r="VWF4" s="465"/>
      <c r="VWG4" s="465"/>
      <c r="VWH4" s="465"/>
      <c r="VWI4" s="465"/>
      <c r="VWJ4" s="465"/>
      <c r="VWK4" s="465"/>
      <c r="VWL4" s="465"/>
      <c r="VWM4" s="465"/>
      <c r="VWN4" s="465"/>
      <c r="VWO4" s="465"/>
      <c r="VWP4" s="465"/>
      <c r="VWQ4" s="465"/>
      <c r="VWR4" s="465"/>
      <c r="VWS4" s="465" t="s">
        <v>252</v>
      </c>
      <c r="VWT4" s="465"/>
      <c r="VWU4" s="465"/>
      <c r="VWV4" s="465"/>
      <c r="VWW4" s="465"/>
      <c r="VWX4" s="465"/>
      <c r="VWY4" s="465"/>
      <c r="VWZ4" s="465"/>
      <c r="VXA4" s="465"/>
      <c r="VXB4" s="465"/>
      <c r="VXC4" s="465"/>
      <c r="VXD4" s="465"/>
      <c r="VXE4" s="465"/>
      <c r="VXF4" s="465"/>
      <c r="VXG4" s="465"/>
      <c r="VXH4" s="465"/>
      <c r="VXI4" s="465" t="s">
        <v>252</v>
      </c>
      <c r="VXJ4" s="465"/>
      <c r="VXK4" s="465"/>
      <c r="VXL4" s="465"/>
      <c r="VXM4" s="465"/>
      <c r="VXN4" s="465"/>
      <c r="VXO4" s="465"/>
      <c r="VXP4" s="465"/>
      <c r="VXQ4" s="465"/>
      <c r="VXR4" s="465"/>
      <c r="VXS4" s="465"/>
      <c r="VXT4" s="465"/>
      <c r="VXU4" s="465"/>
      <c r="VXV4" s="465"/>
      <c r="VXW4" s="465"/>
      <c r="VXX4" s="465"/>
      <c r="VXY4" s="465" t="s">
        <v>252</v>
      </c>
      <c r="VXZ4" s="465"/>
      <c r="VYA4" s="465"/>
      <c r="VYB4" s="465"/>
      <c r="VYC4" s="465"/>
      <c r="VYD4" s="465"/>
      <c r="VYE4" s="465"/>
      <c r="VYF4" s="465"/>
      <c r="VYG4" s="465"/>
      <c r="VYH4" s="465"/>
      <c r="VYI4" s="465"/>
      <c r="VYJ4" s="465"/>
      <c r="VYK4" s="465"/>
      <c r="VYL4" s="465"/>
      <c r="VYM4" s="465"/>
      <c r="VYN4" s="465"/>
      <c r="VYO4" s="465" t="s">
        <v>252</v>
      </c>
      <c r="VYP4" s="465"/>
      <c r="VYQ4" s="465"/>
      <c r="VYR4" s="465"/>
      <c r="VYS4" s="465"/>
      <c r="VYT4" s="465"/>
      <c r="VYU4" s="465"/>
      <c r="VYV4" s="465"/>
      <c r="VYW4" s="465"/>
      <c r="VYX4" s="465"/>
      <c r="VYY4" s="465"/>
      <c r="VYZ4" s="465"/>
      <c r="VZA4" s="465"/>
      <c r="VZB4" s="465"/>
      <c r="VZC4" s="465"/>
      <c r="VZD4" s="465"/>
      <c r="VZE4" s="465" t="s">
        <v>252</v>
      </c>
      <c r="VZF4" s="465"/>
      <c r="VZG4" s="465"/>
      <c r="VZH4" s="465"/>
      <c r="VZI4" s="465"/>
      <c r="VZJ4" s="465"/>
      <c r="VZK4" s="465"/>
      <c r="VZL4" s="465"/>
      <c r="VZM4" s="465"/>
      <c r="VZN4" s="465"/>
      <c r="VZO4" s="465"/>
      <c r="VZP4" s="465"/>
      <c r="VZQ4" s="465"/>
      <c r="VZR4" s="465"/>
      <c r="VZS4" s="465"/>
      <c r="VZT4" s="465"/>
      <c r="VZU4" s="465" t="s">
        <v>252</v>
      </c>
      <c r="VZV4" s="465"/>
      <c r="VZW4" s="465"/>
      <c r="VZX4" s="465"/>
      <c r="VZY4" s="465"/>
      <c r="VZZ4" s="465"/>
      <c r="WAA4" s="465"/>
      <c r="WAB4" s="465"/>
      <c r="WAC4" s="465"/>
      <c r="WAD4" s="465"/>
      <c r="WAE4" s="465"/>
      <c r="WAF4" s="465"/>
      <c r="WAG4" s="465"/>
      <c r="WAH4" s="465"/>
      <c r="WAI4" s="465"/>
      <c r="WAJ4" s="465"/>
      <c r="WAK4" s="465" t="s">
        <v>252</v>
      </c>
      <c r="WAL4" s="465"/>
      <c r="WAM4" s="465"/>
      <c r="WAN4" s="465"/>
      <c r="WAO4" s="465"/>
      <c r="WAP4" s="465"/>
      <c r="WAQ4" s="465"/>
      <c r="WAR4" s="465"/>
      <c r="WAS4" s="465"/>
      <c r="WAT4" s="465"/>
      <c r="WAU4" s="465"/>
      <c r="WAV4" s="465"/>
      <c r="WAW4" s="465"/>
      <c r="WAX4" s="465"/>
      <c r="WAY4" s="465"/>
      <c r="WAZ4" s="465"/>
      <c r="WBA4" s="465" t="s">
        <v>252</v>
      </c>
      <c r="WBB4" s="465"/>
      <c r="WBC4" s="465"/>
      <c r="WBD4" s="465"/>
      <c r="WBE4" s="465"/>
      <c r="WBF4" s="465"/>
      <c r="WBG4" s="465"/>
      <c r="WBH4" s="465"/>
      <c r="WBI4" s="465"/>
      <c r="WBJ4" s="465"/>
      <c r="WBK4" s="465"/>
      <c r="WBL4" s="465"/>
      <c r="WBM4" s="465"/>
      <c r="WBN4" s="465"/>
      <c r="WBO4" s="465"/>
      <c r="WBP4" s="465"/>
      <c r="WBQ4" s="465" t="s">
        <v>252</v>
      </c>
      <c r="WBR4" s="465"/>
      <c r="WBS4" s="465"/>
      <c r="WBT4" s="465"/>
      <c r="WBU4" s="465"/>
      <c r="WBV4" s="465"/>
      <c r="WBW4" s="465"/>
      <c r="WBX4" s="465"/>
      <c r="WBY4" s="465"/>
      <c r="WBZ4" s="465"/>
      <c r="WCA4" s="465"/>
      <c r="WCB4" s="465"/>
      <c r="WCC4" s="465"/>
      <c r="WCD4" s="465"/>
      <c r="WCE4" s="465"/>
      <c r="WCF4" s="465"/>
      <c r="WCG4" s="465" t="s">
        <v>252</v>
      </c>
      <c r="WCH4" s="465"/>
      <c r="WCI4" s="465"/>
      <c r="WCJ4" s="465"/>
      <c r="WCK4" s="465"/>
      <c r="WCL4" s="465"/>
      <c r="WCM4" s="465"/>
      <c r="WCN4" s="465"/>
      <c r="WCO4" s="465"/>
      <c r="WCP4" s="465"/>
      <c r="WCQ4" s="465"/>
      <c r="WCR4" s="465"/>
      <c r="WCS4" s="465"/>
      <c r="WCT4" s="465"/>
      <c r="WCU4" s="465"/>
      <c r="WCV4" s="465"/>
      <c r="WCW4" s="465" t="s">
        <v>252</v>
      </c>
      <c r="WCX4" s="465"/>
      <c r="WCY4" s="465"/>
      <c r="WCZ4" s="465"/>
      <c r="WDA4" s="465"/>
      <c r="WDB4" s="465"/>
      <c r="WDC4" s="465"/>
      <c r="WDD4" s="465"/>
      <c r="WDE4" s="465"/>
      <c r="WDF4" s="465"/>
      <c r="WDG4" s="465"/>
      <c r="WDH4" s="465"/>
      <c r="WDI4" s="465"/>
      <c r="WDJ4" s="465"/>
      <c r="WDK4" s="465"/>
      <c r="WDL4" s="465"/>
      <c r="WDM4" s="465" t="s">
        <v>252</v>
      </c>
      <c r="WDN4" s="465"/>
      <c r="WDO4" s="465"/>
      <c r="WDP4" s="465"/>
      <c r="WDQ4" s="465"/>
      <c r="WDR4" s="465"/>
      <c r="WDS4" s="465"/>
      <c r="WDT4" s="465"/>
      <c r="WDU4" s="465"/>
      <c r="WDV4" s="465"/>
      <c r="WDW4" s="465"/>
      <c r="WDX4" s="465"/>
      <c r="WDY4" s="465"/>
      <c r="WDZ4" s="465"/>
      <c r="WEA4" s="465"/>
      <c r="WEB4" s="465"/>
      <c r="WEC4" s="465" t="s">
        <v>252</v>
      </c>
      <c r="WED4" s="465"/>
      <c r="WEE4" s="465"/>
      <c r="WEF4" s="465"/>
      <c r="WEG4" s="465"/>
      <c r="WEH4" s="465"/>
      <c r="WEI4" s="465"/>
      <c r="WEJ4" s="465"/>
      <c r="WEK4" s="465"/>
      <c r="WEL4" s="465"/>
      <c r="WEM4" s="465"/>
      <c r="WEN4" s="465"/>
      <c r="WEO4" s="465"/>
      <c r="WEP4" s="465"/>
      <c r="WEQ4" s="465"/>
      <c r="WER4" s="465"/>
      <c r="WES4" s="465" t="s">
        <v>252</v>
      </c>
      <c r="WET4" s="465"/>
      <c r="WEU4" s="465"/>
      <c r="WEV4" s="465"/>
      <c r="WEW4" s="465"/>
      <c r="WEX4" s="465"/>
      <c r="WEY4" s="465"/>
      <c r="WEZ4" s="465"/>
      <c r="WFA4" s="465"/>
      <c r="WFB4" s="465"/>
      <c r="WFC4" s="465"/>
      <c r="WFD4" s="465"/>
      <c r="WFE4" s="465"/>
      <c r="WFF4" s="465"/>
      <c r="WFG4" s="465"/>
      <c r="WFH4" s="465"/>
      <c r="WFI4" s="465" t="s">
        <v>252</v>
      </c>
      <c r="WFJ4" s="465"/>
      <c r="WFK4" s="465"/>
      <c r="WFL4" s="465"/>
      <c r="WFM4" s="465"/>
      <c r="WFN4" s="465"/>
      <c r="WFO4" s="465"/>
      <c r="WFP4" s="465"/>
      <c r="WFQ4" s="465"/>
      <c r="WFR4" s="465"/>
      <c r="WFS4" s="465"/>
      <c r="WFT4" s="465"/>
      <c r="WFU4" s="465"/>
      <c r="WFV4" s="465"/>
      <c r="WFW4" s="465"/>
      <c r="WFX4" s="465"/>
      <c r="WFY4" s="465" t="s">
        <v>252</v>
      </c>
      <c r="WFZ4" s="465"/>
      <c r="WGA4" s="465"/>
      <c r="WGB4" s="465"/>
      <c r="WGC4" s="465"/>
      <c r="WGD4" s="465"/>
      <c r="WGE4" s="465"/>
      <c r="WGF4" s="465"/>
      <c r="WGG4" s="465"/>
      <c r="WGH4" s="465"/>
      <c r="WGI4" s="465"/>
      <c r="WGJ4" s="465"/>
      <c r="WGK4" s="465"/>
      <c r="WGL4" s="465"/>
      <c r="WGM4" s="465"/>
      <c r="WGN4" s="465"/>
      <c r="WGO4" s="465" t="s">
        <v>252</v>
      </c>
      <c r="WGP4" s="465"/>
      <c r="WGQ4" s="465"/>
      <c r="WGR4" s="465"/>
      <c r="WGS4" s="465"/>
      <c r="WGT4" s="465"/>
      <c r="WGU4" s="465"/>
      <c r="WGV4" s="465"/>
      <c r="WGW4" s="465"/>
      <c r="WGX4" s="465"/>
      <c r="WGY4" s="465"/>
      <c r="WGZ4" s="465"/>
      <c r="WHA4" s="465"/>
      <c r="WHB4" s="465"/>
      <c r="WHC4" s="465"/>
      <c r="WHD4" s="465"/>
      <c r="WHE4" s="465" t="s">
        <v>252</v>
      </c>
      <c r="WHF4" s="465"/>
      <c r="WHG4" s="465"/>
      <c r="WHH4" s="465"/>
      <c r="WHI4" s="465"/>
      <c r="WHJ4" s="465"/>
      <c r="WHK4" s="465"/>
      <c r="WHL4" s="465"/>
      <c r="WHM4" s="465"/>
      <c r="WHN4" s="465"/>
      <c r="WHO4" s="465"/>
      <c r="WHP4" s="465"/>
      <c r="WHQ4" s="465"/>
      <c r="WHR4" s="465"/>
      <c r="WHS4" s="465"/>
      <c r="WHT4" s="465"/>
      <c r="WHU4" s="465" t="s">
        <v>252</v>
      </c>
      <c r="WHV4" s="465"/>
      <c r="WHW4" s="465"/>
      <c r="WHX4" s="465"/>
      <c r="WHY4" s="465"/>
      <c r="WHZ4" s="465"/>
      <c r="WIA4" s="465"/>
      <c r="WIB4" s="465"/>
      <c r="WIC4" s="465"/>
      <c r="WID4" s="465"/>
      <c r="WIE4" s="465"/>
      <c r="WIF4" s="465"/>
      <c r="WIG4" s="465"/>
      <c r="WIH4" s="465"/>
      <c r="WII4" s="465"/>
      <c r="WIJ4" s="465"/>
      <c r="WIK4" s="465" t="s">
        <v>252</v>
      </c>
      <c r="WIL4" s="465"/>
      <c r="WIM4" s="465"/>
      <c r="WIN4" s="465"/>
      <c r="WIO4" s="465"/>
      <c r="WIP4" s="465"/>
      <c r="WIQ4" s="465"/>
      <c r="WIR4" s="465"/>
      <c r="WIS4" s="465"/>
      <c r="WIT4" s="465"/>
      <c r="WIU4" s="465"/>
      <c r="WIV4" s="465"/>
      <c r="WIW4" s="465"/>
      <c r="WIX4" s="465"/>
      <c r="WIY4" s="465"/>
      <c r="WIZ4" s="465"/>
      <c r="WJA4" s="465" t="s">
        <v>252</v>
      </c>
      <c r="WJB4" s="465"/>
      <c r="WJC4" s="465"/>
      <c r="WJD4" s="465"/>
      <c r="WJE4" s="465"/>
      <c r="WJF4" s="465"/>
      <c r="WJG4" s="465"/>
      <c r="WJH4" s="465"/>
      <c r="WJI4" s="465"/>
      <c r="WJJ4" s="465"/>
      <c r="WJK4" s="465"/>
      <c r="WJL4" s="465"/>
      <c r="WJM4" s="465"/>
      <c r="WJN4" s="465"/>
      <c r="WJO4" s="465"/>
      <c r="WJP4" s="465"/>
      <c r="WJQ4" s="465" t="s">
        <v>252</v>
      </c>
      <c r="WJR4" s="465"/>
      <c r="WJS4" s="465"/>
      <c r="WJT4" s="465"/>
      <c r="WJU4" s="465"/>
      <c r="WJV4" s="465"/>
      <c r="WJW4" s="465"/>
      <c r="WJX4" s="465"/>
      <c r="WJY4" s="465"/>
      <c r="WJZ4" s="465"/>
      <c r="WKA4" s="465"/>
      <c r="WKB4" s="465"/>
      <c r="WKC4" s="465"/>
      <c r="WKD4" s="465"/>
      <c r="WKE4" s="465"/>
      <c r="WKF4" s="465"/>
      <c r="WKG4" s="465" t="s">
        <v>252</v>
      </c>
      <c r="WKH4" s="465"/>
      <c r="WKI4" s="465"/>
      <c r="WKJ4" s="465"/>
      <c r="WKK4" s="465"/>
      <c r="WKL4" s="465"/>
      <c r="WKM4" s="465"/>
      <c r="WKN4" s="465"/>
      <c r="WKO4" s="465"/>
      <c r="WKP4" s="465"/>
      <c r="WKQ4" s="465"/>
      <c r="WKR4" s="465"/>
      <c r="WKS4" s="465"/>
      <c r="WKT4" s="465"/>
      <c r="WKU4" s="465"/>
      <c r="WKV4" s="465"/>
      <c r="WKW4" s="465" t="s">
        <v>252</v>
      </c>
      <c r="WKX4" s="465"/>
      <c r="WKY4" s="465"/>
      <c r="WKZ4" s="465"/>
      <c r="WLA4" s="465"/>
      <c r="WLB4" s="465"/>
      <c r="WLC4" s="465"/>
      <c r="WLD4" s="465"/>
      <c r="WLE4" s="465"/>
      <c r="WLF4" s="465"/>
      <c r="WLG4" s="465"/>
      <c r="WLH4" s="465"/>
      <c r="WLI4" s="465"/>
      <c r="WLJ4" s="465"/>
      <c r="WLK4" s="465"/>
      <c r="WLL4" s="465"/>
      <c r="WLM4" s="465" t="s">
        <v>252</v>
      </c>
      <c r="WLN4" s="465"/>
      <c r="WLO4" s="465"/>
      <c r="WLP4" s="465"/>
      <c r="WLQ4" s="465"/>
      <c r="WLR4" s="465"/>
      <c r="WLS4" s="465"/>
      <c r="WLT4" s="465"/>
      <c r="WLU4" s="465"/>
      <c r="WLV4" s="465"/>
      <c r="WLW4" s="465"/>
      <c r="WLX4" s="465"/>
      <c r="WLY4" s="465"/>
      <c r="WLZ4" s="465"/>
      <c r="WMA4" s="465"/>
      <c r="WMB4" s="465"/>
      <c r="WMC4" s="465" t="s">
        <v>252</v>
      </c>
      <c r="WMD4" s="465"/>
      <c r="WME4" s="465"/>
      <c r="WMF4" s="465"/>
      <c r="WMG4" s="465"/>
      <c r="WMH4" s="465"/>
      <c r="WMI4" s="465"/>
      <c r="WMJ4" s="465"/>
      <c r="WMK4" s="465"/>
      <c r="WML4" s="465"/>
      <c r="WMM4" s="465"/>
      <c r="WMN4" s="465"/>
      <c r="WMO4" s="465"/>
      <c r="WMP4" s="465"/>
      <c r="WMQ4" s="465"/>
      <c r="WMR4" s="465"/>
      <c r="WMS4" s="465" t="s">
        <v>252</v>
      </c>
      <c r="WMT4" s="465"/>
      <c r="WMU4" s="465"/>
      <c r="WMV4" s="465"/>
      <c r="WMW4" s="465"/>
      <c r="WMX4" s="465"/>
      <c r="WMY4" s="465"/>
      <c r="WMZ4" s="465"/>
      <c r="WNA4" s="465"/>
      <c r="WNB4" s="465"/>
      <c r="WNC4" s="465"/>
      <c r="WND4" s="465"/>
      <c r="WNE4" s="465"/>
      <c r="WNF4" s="465"/>
      <c r="WNG4" s="465"/>
      <c r="WNH4" s="465"/>
      <c r="WNI4" s="465" t="s">
        <v>252</v>
      </c>
      <c r="WNJ4" s="465"/>
      <c r="WNK4" s="465"/>
      <c r="WNL4" s="465"/>
      <c r="WNM4" s="465"/>
      <c r="WNN4" s="465"/>
      <c r="WNO4" s="465"/>
      <c r="WNP4" s="465"/>
      <c r="WNQ4" s="465"/>
      <c r="WNR4" s="465"/>
      <c r="WNS4" s="465"/>
      <c r="WNT4" s="465"/>
      <c r="WNU4" s="465"/>
      <c r="WNV4" s="465"/>
      <c r="WNW4" s="465"/>
      <c r="WNX4" s="465"/>
      <c r="WNY4" s="465" t="s">
        <v>252</v>
      </c>
      <c r="WNZ4" s="465"/>
      <c r="WOA4" s="465"/>
      <c r="WOB4" s="465"/>
      <c r="WOC4" s="465"/>
      <c r="WOD4" s="465"/>
      <c r="WOE4" s="465"/>
      <c r="WOF4" s="465"/>
      <c r="WOG4" s="465"/>
      <c r="WOH4" s="465"/>
      <c r="WOI4" s="465"/>
      <c r="WOJ4" s="465"/>
      <c r="WOK4" s="465"/>
      <c r="WOL4" s="465"/>
      <c r="WOM4" s="465"/>
      <c r="WON4" s="465"/>
      <c r="WOO4" s="465" t="s">
        <v>252</v>
      </c>
      <c r="WOP4" s="465"/>
      <c r="WOQ4" s="465"/>
      <c r="WOR4" s="465"/>
      <c r="WOS4" s="465"/>
      <c r="WOT4" s="465"/>
      <c r="WOU4" s="465"/>
      <c r="WOV4" s="465"/>
      <c r="WOW4" s="465"/>
      <c r="WOX4" s="465"/>
      <c r="WOY4" s="465"/>
      <c r="WOZ4" s="465"/>
      <c r="WPA4" s="465"/>
      <c r="WPB4" s="465"/>
      <c r="WPC4" s="465"/>
      <c r="WPD4" s="465"/>
      <c r="WPE4" s="465" t="s">
        <v>252</v>
      </c>
      <c r="WPF4" s="465"/>
      <c r="WPG4" s="465"/>
      <c r="WPH4" s="465"/>
      <c r="WPI4" s="465"/>
      <c r="WPJ4" s="465"/>
      <c r="WPK4" s="465"/>
      <c r="WPL4" s="465"/>
      <c r="WPM4" s="465"/>
      <c r="WPN4" s="465"/>
      <c r="WPO4" s="465"/>
      <c r="WPP4" s="465"/>
      <c r="WPQ4" s="465"/>
      <c r="WPR4" s="465"/>
      <c r="WPS4" s="465"/>
      <c r="WPT4" s="465"/>
      <c r="WPU4" s="465" t="s">
        <v>252</v>
      </c>
      <c r="WPV4" s="465"/>
      <c r="WPW4" s="465"/>
      <c r="WPX4" s="465"/>
      <c r="WPY4" s="465"/>
      <c r="WPZ4" s="465"/>
      <c r="WQA4" s="465"/>
      <c r="WQB4" s="465"/>
      <c r="WQC4" s="465"/>
      <c r="WQD4" s="465"/>
      <c r="WQE4" s="465"/>
      <c r="WQF4" s="465"/>
      <c r="WQG4" s="465"/>
      <c r="WQH4" s="465"/>
      <c r="WQI4" s="465"/>
      <c r="WQJ4" s="465"/>
      <c r="WQK4" s="465" t="s">
        <v>252</v>
      </c>
      <c r="WQL4" s="465"/>
      <c r="WQM4" s="465"/>
      <c r="WQN4" s="465"/>
      <c r="WQO4" s="465"/>
      <c r="WQP4" s="465"/>
      <c r="WQQ4" s="465"/>
      <c r="WQR4" s="465"/>
      <c r="WQS4" s="465"/>
      <c r="WQT4" s="465"/>
      <c r="WQU4" s="465"/>
      <c r="WQV4" s="465"/>
      <c r="WQW4" s="465"/>
      <c r="WQX4" s="465"/>
      <c r="WQY4" s="465"/>
      <c r="WQZ4" s="465"/>
      <c r="WRA4" s="465" t="s">
        <v>252</v>
      </c>
      <c r="WRB4" s="465"/>
      <c r="WRC4" s="465"/>
      <c r="WRD4" s="465"/>
      <c r="WRE4" s="465"/>
      <c r="WRF4" s="465"/>
      <c r="WRG4" s="465"/>
      <c r="WRH4" s="465"/>
      <c r="WRI4" s="465"/>
      <c r="WRJ4" s="465"/>
      <c r="WRK4" s="465"/>
      <c r="WRL4" s="465"/>
      <c r="WRM4" s="465"/>
      <c r="WRN4" s="465"/>
      <c r="WRO4" s="465"/>
      <c r="WRP4" s="465"/>
      <c r="WRQ4" s="465" t="s">
        <v>252</v>
      </c>
      <c r="WRR4" s="465"/>
      <c r="WRS4" s="465"/>
      <c r="WRT4" s="465"/>
      <c r="WRU4" s="465"/>
      <c r="WRV4" s="465"/>
      <c r="WRW4" s="465"/>
      <c r="WRX4" s="465"/>
      <c r="WRY4" s="465"/>
      <c r="WRZ4" s="465"/>
      <c r="WSA4" s="465"/>
      <c r="WSB4" s="465"/>
      <c r="WSC4" s="465"/>
      <c r="WSD4" s="465"/>
      <c r="WSE4" s="465"/>
      <c r="WSF4" s="465"/>
      <c r="WSG4" s="465" t="s">
        <v>252</v>
      </c>
      <c r="WSH4" s="465"/>
      <c r="WSI4" s="465"/>
      <c r="WSJ4" s="465"/>
      <c r="WSK4" s="465"/>
      <c r="WSL4" s="465"/>
      <c r="WSM4" s="465"/>
      <c r="WSN4" s="465"/>
      <c r="WSO4" s="465"/>
      <c r="WSP4" s="465"/>
      <c r="WSQ4" s="465"/>
      <c r="WSR4" s="465"/>
      <c r="WSS4" s="465"/>
      <c r="WST4" s="465"/>
      <c r="WSU4" s="465"/>
      <c r="WSV4" s="465"/>
      <c r="WSW4" s="465" t="s">
        <v>252</v>
      </c>
      <c r="WSX4" s="465"/>
      <c r="WSY4" s="465"/>
      <c r="WSZ4" s="465"/>
      <c r="WTA4" s="465"/>
      <c r="WTB4" s="465"/>
      <c r="WTC4" s="465"/>
      <c r="WTD4" s="465"/>
      <c r="WTE4" s="465"/>
      <c r="WTF4" s="465"/>
      <c r="WTG4" s="465"/>
      <c r="WTH4" s="465"/>
      <c r="WTI4" s="465"/>
      <c r="WTJ4" s="465"/>
      <c r="WTK4" s="465"/>
      <c r="WTL4" s="465"/>
      <c r="WTM4" s="465" t="s">
        <v>252</v>
      </c>
      <c r="WTN4" s="465"/>
      <c r="WTO4" s="465"/>
      <c r="WTP4" s="465"/>
      <c r="WTQ4" s="465"/>
      <c r="WTR4" s="465"/>
      <c r="WTS4" s="465"/>
      <c r="WTT4" s="465"/>
      <c r="WTU4" s="465"/>
      <c r="WTV4" s="465"/>
      <c r="WTW4" s="465"/>
      <c r="WTX4" s="465"/>
      <c r="WTY4" s="465"/>
      <c r="WTZ4" s="465"/>
      <c r="WUA4" s="465"/>
      <c r="WUB4" s="465"/>
      <c r="WUC4" s="465" t="s">
        <v>252</v>
      </c>
      <c r="WUD4" s="465"/>
      <c r="WUE4" s="465"/>
      <c r="WUF4" s="465"/>
      <c r="WUG4" s="465"/>
      <c r="WUH4" s="465"/>
      <c r="WUI4" s="465"/>
      <c r="WUJ4" s="465"/>
      <c r="WUK4" s="465"/>
      <c r="WUL4" s="465"/>
      <c r="WUM4" s="465"/>
      <c r="WUN4" s="465"/>
      <c r="WUO4" s="465"/>
      <c r="WUP4" s="465"/>
      <c r="WUQ4" s="465"/>
      <c r="WUR4" s="465"/>
      <c r="WUS4" s="465" t="s">
        <v>252</v>
      </c>
      <c r="WUT4" s="465"/>
      <c r="WUU4" s="465"/>
      <c r="WUV4" s="465"/>
      <c r="WUW4" s="465"/>
      <c r="WUX4" s="465"/>
      <c r="WUY4" s="465"/>
      <c r="WUZ4" s="465"/>
      <c r="WVA4" s="465"/>
      <c r="WVB4" s="465"/>
      <c r="WVC4" s="465"/>
      <c r="WVD4" s="465"/>
      <c r="WVE4" s="465"/>
      <c r="WVF4" s="465"/>
      <c r="WVG4" s="465"/>
      <c r="WVH4" s="465"/>
      <c r="WVI4" s="465" t="s">
        <v>252</v>
      </c>
      <c r="WVJ4" s="465"/>
      <c r="WVK4" s="465"/>
      <c r="WVL4" s="465"/>
      <c r="WVM4" s="465"/>
      <c r="WVN4" s="465"/>
      <c r="WVO4" s="465"/>
      <c r="WVP4" s="465"/>
      <c r="WVQ4" s="465"/>
      <c r="WVR4" s="465"/>
      <c r="WVS4" s="465"/>
      <c r="WVT4" s="465"/>
      <c r="WVU4" s="465"/>
      <c r="WVV4" s="465"/>
      <c r="WVW4" s="465"/>
      <c r="WVX4" s="465"/>
      <c r="WVY4" s="465" t="s">
        <v>252</v>
      </c>
      <c r="WVZ4" s="465"/>
      <c r="WWA4" s="465"/>
      <c r="WWB4" s="465"/>
      <c r="WWC4" s="465"/>
      <c r="WWD4" s="465"/>
      <c r="WWE4" s="465"/>
      <c r="WWF4" s="465"/>
      <c r="WWG4" s="465"/>
      <c r="WWH4" s="465"/>
      <c r="WWI4" s="465"/>
      <c r="WWJ4" s="465"/>
      <c r="WWK4" s="465"/>
      <c r="WWL4" s="465"/>
      <c r="WWM4" s="465"/>
      <c r="WWN4" s="465"/>
      <c r="WWO4" s="465" t="s">
        <v>252</v>
      </c>
      <c r="WWP4" s="465"/>
      <c r="WWQ4" s="465"/>
      <c r="WWR4" s="465"/>
      <c r="WWS4" s="465"/>
      <c r="WWT4" s="465"/>
      <c r="WWU4" s="465"/>
      <c r="WWV4" s="465"/>
      <c r="WWW4" s="465"/>
      <c r="WWX4" s="465"/>
      <c r="WWY4" s="465"/>
      <c r="WWZ4" s="465"/>
      <c r="WXA4" s="465"/>
      <c r="WXB4" s="465"/>
      <c r="WXC4" s="465"/>
      <c r="WXD4" s="465"/>
      <c r="WXE4" s="465" t="s">
        <v>252</v>
      </c>
      <c r="WXF4" s="465"/>
      <c r="WXG4" s="465"/>
      <c r="WXH4" s="465"/>
      <c r="WXI4" s="465"/>
      <c r="WXJ4" s="465"/>
      <c r="WXK4" s="465"/>
      <c r="WXL4" s="465"/>
      <c r="WXM4" s="465"/>
      <c r="WXN4" s="465"/>
      <c r="WXO4" s="465"/>
      <c r="WXP4" s="465"/>
      <c r="WXQ4" s="465"/>
      <c r="WXR4" s="465"/>
      <c r="WXS4" s="465"/>
      <c r="WXT4" s="465"/>
      <c r="WXU4" s="465" t="s">
        <v>252</v>
      </c>
      <c r="WXV4" s="465"/>
      <c r="WXW4" s="465"/>
      <c r="WXX4" s="465"/>
      <c r="WXY4" s="465"/>
      <c r="WXZ4" s="465"/>
      <c r="WYA4" s="465"/>
      <c r="WYB4" s="465"/>
      <c r="WYC4" s="465"/>
      <c r="WYD4" s="465"/>
      <c r="WYE4" s="465"/>
      <c r="WYF4" s="465"/>
      <c r="WYG4" s="465"/>
      <c r="WYH4" s="465"/>
      <c r="WYI4" s="465"/>
      <c r="WYJ4" s="465"/>
      <c r="WYK4" s="465" t="s">
        <v>252</v>
      </c>
      <c r="WYL4" s="465"/>
      <c r="WYM4" s="465"/>
      <c r="WYN4" s="465"/>
      <c r="WYO4" s="465"/>
      <c r="WYP4" s="465"/>
      <c r="WYQ4" s="465"/>
      <c r="WYR4" s="465"/>
      <c r="WYS4" s="465"/>
      <c r="WYT4" s="465"/>
      <c r="WYU4" s="465"/>
      <c r="WYV4" s="465"/>
      <c r="WYW4" s="465"/>
      <c r="WYX4" s="465"/>
      <c r="WYY4" s="465"/>
      <c r="WYZ4" s="465"/>
      <c r="WZA4" s="465" t="s">
        <v>252</v>
      </c>
      <c r="WZB4" s="465"/>
      <c r="WZC4" s="465"/>
      <c r="WZD4" s="465"/>
      <c r="WZE4" s="465"/>
      <c r="WZF4" s="465"/>
      <c r="WZG4" s="465"/>
      <c r="WZH4" s="465"/>
      <c r="WZI4" s="465"/>
      <c r="WZJ4" s="465"/>
      <c r="WZK4" s="465"/>
      <c r="WZL4" s="465"/>
      <c r="WZM4" s="465"/>
      <c r="WZN4" s="465"/>
      <c r="WZO4" s="465"/>
      <c r="WZP4" s="465"/>
      <c r="WZQ4" s="465" t="s">
        <v>252</v>
      </c>
      <c r="WZR4" s="465"/>
      <c r="WZS4" s="465"/>
      <c r="WZT4" s="465"/>
      <c r="WZU4" s="465"/>
      <c r="WZV4" s="465"/>
      <c r="WZW4" s="465"/>
      <c r="WZX4" s="465"/>
      <c r="WZY4" s="465"/>
      <c r="WZZ4" s="465"/>
      <c r="XAA4" s="465"/>
      <c r="XAB4" s="465"/>
      <c r="XAC4" s="465"/>
      <c r="XAD4" s="465"/>
      <c r="XAE4" s="465"/>
      <c r="XAF4" s="465"/>
      <c r="XAG4" s="465" t="s">
        <v>252</v>
      </c>
      <c r="XAH4" s="465"/>
      <c r="XAI4" s="465"/>
      <c r="XAJ4" s="465"/>
      <c r="XAK4" s="465"/>
      <c r="XAL4" s="465"/>
      <c r="XAM4" s="465"/>
      <c r="XAN4" s="465"/>
      <c r="XAO4" s="465"/>
      <c r="XAP4" s="465"/>
      <c r="XAQ4" s="465"/>
      <c r="XAR4" s="465"/>
      <c r="XAS4" s="465"/>
      <c r="XAT4" s="465"/>
      <c r="XAU4" s="465"/>
      <c r="XAV4" s="465"/>
      <c r="XAW4" s="465" t="s">
        <v>252</v>
      </c>
      <c r="XAX4" s="465"/>
      <c r="XAY4" s="465"/>
      <c r="XAZ4" s="465"/>
      <c r="XBA4" s="465"/>
      <c r="XBB4" s="465"/>
      <c r="XBC4" s="465"/>
      <c r="XBD4" s="465"/>
      <c r="XBE4" s="465"/>
      <c r="XBF4" s="465"/>
      <c r="XBG4" s="465"/>
      <c r="XBH4" s="465"/>
      <c r="XBI4" s="465"/>
      <c r="XBJ4" s="465"/>
      <c r="XBK4" s="465"/>
      <c r="XBL4" s="465"/>
      <c r="XBM4" s="465" t="s">
        <v>252</v>
      </c>
      <c r="XBN4" s="465"/>
      <c r="XBO4" s="465"/>
      <c r="XBP4" s="465"/>
      <c r="XBQ4" s="465"/>
      <c r="XBR4" s="465"/>
      <c r="XBS4" s="465"/>
      <c r="XBT4" s="465"/>
      <c r="XBU4" s="465"/>
      <c r="XBV4" s="465"/>
      <c r="XBW4" s="465"/>
      <c r="XBX4" s="465"/>
      <c r="XBY4" s="465"/>
      <c r="XBZ4" s="465"/>
      <c r="XCA4" s="465"/>
      <c r="XCB4" s="465"/>
      <c r="XCC4" s="465" t="s">
        <v>252</v>
      </c>
      <c r="XCD4" s="465"/>
      <c r="XCE4" s="465"/>
      <c r="XCF4" s="465"/>
      <c r="XCG4" s="465"/>
      <c r="XCH4" s="465"/>
      <c r="XCI4" s="465"/>
      <c r="XCJ4" s="465"/>
      <c r="XCK4" s="465"/>
      <c r="XCL4" s="465"/>
      <c r="XCM4" s="465"/>
      <c r="XCN4" s="465"/>
      <c r="XCO4" s="465"/>
      <c r="XCP4" s="465"/>
      <c r="XCQ4" s="465"/>
      <c r="XCR4" s="465"/>
      <c r="XCS4" s="465" t="s">
        <v>252</v>
      </c>
      <c r="XCT4" s="465"/>
      <c r="XCU4" s="465"/>
      <c r="XCV4" s="465"/>
      <c r="XCW4" s="465"/>
      <c r="XCX4" s="465"/>
      <c r="XCY4" s="465"/>
      <c r="XCZ4" s="465"/>
      <c r="XDA4" s="465"/>
      <c r="XDB4" s="465"/>
      <c r="XDC4" s="465"/>
      <c r="XDD4" s="465"/>
      <c r="XDE4" s="465"/>
      <c r="XDF4" s="465"/>
      <c r="XDG4" s="465"/>
      <c r="XDH4" s="465"/>
      <c r="XDI4" s="465" t="s">
        <v>252</v>
      </c>
      <c r="XDJ4" s="465"/>
      <c r="XDK4" s="465"/>
      <c r="XDL4" s="465"/>
      <c r="XDM4" s="465"/>
      <c r="XDN4" s="465"/>
      <c r="XDO4" s="465"/>
      <c r="XDP4" s="465"/>
      <c r="XDQ4" s="465"/>
      <c r="XDR4" s="465"/>
      <c r="XDS4" s="465"/>
      <c r="XDT4" s="465"/>
      <c r="XDU4" s="465"/>
      <c r="XDV4" s="465"/>
      <c r="XDW4" s="465"/>
      <c r="XDX4" s="465"/>
      <c r="XDY4" s="465" t="s">
        <v>252</v>
      </c>
      <c r="XDZ4" s="465"/>
      <c r="XEA4" s="465"/>
      <c r="XEB4" s="465"/>
      <c r="XEC4" s="465"/>
      <c r="XED4" s="465"/>
      <c r="XEE4" s="465"/>
      <c r="XEF4" s="465"/>
      <c r="XEG4" s="465"/>
      <c r="XEH4" s="465"/>
      <c r="XEI4" s="465"/>
      <c r="XEJ4" s="465"/>
      <c r="XEK4" s="465"/>
      <c r="XEL4" s="465"/>
      <c r="XEM4" s="465"/>
      <c r="XEN4" s="465"/>
      <c r="XEO4" s="465" t="s">
        <v>252</v>
      </c>
      <c r="XEP4" s="465"/>
      <c r="XEQ4" s="465"/>
      <c r="XER4" s="465"/>
      <c r="XES4" s="465"/>
      <c r="XET4" s="465"/>
      <c r="XEU4" s="465"/>
      <c r="XEV4" s="465"/>
      <c r="XEW4" s="465"/>
      <c r="XEX4" s="465"/>
      <c r="XEY4" s="465"/>
      <c r="XEZ4" s="465"/>
      <c r="XFA4" s="465"/>
      <c r="XFB4" s="465"/>
      <c r="XFC4" s="465"/>
      <c r="XFD4" s="465"/>
    </row>
    <row r="5" spans="1:16384" ht="12.95" customHeight="1" x14ac:dyDescent="0.2">
      <c r="A5" s="469" t="s">
        <v>66</v>
      </c>
      <c r="B5" s="469"/>
      <c r="C5" s="469"/>
      <c r="D5" s="469"/>
      <c r="E5" s="469"/>
      <c r="F5" s="469"/>
      <c r="G5" s="469"/>
      <c r="H5" s="469"/>
      <c r="I5" s="469"/>
      <c r="J5" s="469"/>
      <c r="K5" s="469"/>
      <c r="L5" s="469"/>
      <c r="M5" s="469"/>
      <c r="N5" s="469"/>
      <c r="O5" s="469"/>
      <c r="P5" s="469"/>
      <c r="Q5" s="469"/>
    </row>
    <row r="6" spans="1:16384" ht="3.95" customHeight="1" x14ac:dyDescent="0.2">
      <c r="A6" s="420"/>
      <c r="B6" s="420"/>
      <c r="C6" s="420"/>
      <c r="D6" s="420"/>
      <c r="E6" s="420"/>
      <c r="F6" s="420"/>
      <c r="G6" s="420"/>
      <c r="H6" s="420"/>
      <c r="I6" s="420"/>
      <c r="J6" s="420"/>
      <c r="K6" s="420"/>
      <c r="L6" s="420"/>
      <c r="M6" s="420"/>
      <c r="N6" s="420"/>
      <c r="O6" s="420"/>
      <c r="P6" s="420"/>
    </row>
    <row r="7" spans="1:16384" ht="18.75" customHeight="1" x14ac:dyDescent="0.2">
      <c r="A7" s="452" t="s">
        <v>37</v>
      </c>
      <c r="B7" s="471" t="s">
        <v>68</v>
      </c>
      <c r="C7" s="472"/>
      <c r="D7" s="472"/>
      <c r="E7" s="472"/>
      <c r="F7" s="472"/>
      <c r="G7" s="472"/>
      <c r="H7" s="472"/>
      <c r="I7" s="472"/>
      <c r="J7" s="472"/>
      <c r="K7" s="472"/>
      <c r="L7" s="472"/>
      <c r="M7" s="361"/>
      <c r="N7" s="454" t="s">
        <v>69</v>
      </c>
      <c r="O7" s="454" t="s">
        <v>76</v>
      </c>
      <c r="P7" s="454" t="s">
        <v>77</v>
      </c>
      <c r="Q7" s="454"/>
    </row>
    <row r="8" spans="1:16384" ht="18.75" customHeight="1" x14ac:dyDescent="0.2">
      <c r="A8" s="470"/>
      <c r="B8" s="457" t="s">
        <v>71</v>
      </c>
      <c r="C8" s="412"/>
      <c r="D8" s="492" t="s">
        <v>174</v>
      </c>
      <c r="E8" s="492"/>
      <c r="F8" s="492"/>
      <c r="G8" s="129"/>
      <c r="H8" s="492" t="s">
        <v>175</v>
      </c>
      <c r="I8" s="492"/>
      <c r="J8" s="492"/>
      <c r="K8" s="362"/>
      <c r="L8" s="481" t="s">
        <v>129</v>
      </c>
      <c r="M8" s="415"/>
      <c r="N8" s="466"/>
      <c r="O8" s="466"/>
      <c r="P8" s="466"/>
      <c r="Q8" s="466"/>
    </row>
    <row r="9" spans="1:16384" ht="18.75" customHeight="1" x14ac:dyDescent="0.2">
      <c r="A9" s="453"/>
      <c r="B9" s="493"/>
      <c r="C9" s="279"/>
      <c r="D9" s="411">
        <v>1</v>
      </c>
      <c r="E9" s="411">
        <v>2</v>
      </c>
      <c r="F9" s="411">
        <v>3</v>
      </c>
      <c r="G9" s="411"/>
      <c r="H9" s="411">
        <v>1</v>
      </c>
      <c r="I9" s="411">
        <v>2</v>
      </c>
      <c r="J9" s="411">
        <v>3</v>
      </c>
      <c r="K9" s="411"/>
      <c r="L9" s="494"/>
      <c r="M9" s="418"/>
      <c r="N9" s="459"/>
      <c r="O9" s="459"/>
      <c r="P9" s="459"/>
      <c r="Q9" s="459"/>
    </row>
    <row r="10" spans="1:16384" ht="3" customHeight="1" x14ac:dyDescent="0.2">
      <c r="A10" s="160"/>
      <c r="D10" s="96"/>
      <c r="E10" s="96"/>
      <c r="F10" s="96"/>
      <c r="G10" s="96"/>
      <c r="H10" s="96"/>
      <c r="I10" s="96"/>
      <c r="J10" s="96"/>
      <c r="K10" s="96"/>
      <c r="L10" s="96"/>
      <c r="M10" s="96"/>
      <c r="N10" s="18"/>
      <c r="O10" s="18"/>
      <c r="P10" s="18"/>
      <c r="Q10" s="18"/>
    </row>
    <row r="11" spans="1:16384" ht="13.7" customHeight="1" x14ac:dyDescent="0.25">
      <c r="A11" s="163" t="s">
        <v>34</v>
      </c>
      <c r="B11" s="66"/>
      <c r="C11" s="66"/>
      <c r="D11" s="66"/>
      <c r="E11" s="66"/>
      <c r="F11" s="66"/>
      <c r="G11" s="64"/>
      <c r="H11" s="66"/>
      <c r="I11" s="66"/>
      <c r="J11" s="66"/>
      <c r="K11" s="66"/>
      <c r="L11" s="66"/>
      <c r="M11" s="66"/>
      <c r="N11" s="66"/>
      <c r="O11" s="66"/>
      <c r="P11" s="66"/>
      <c r="Q11" s="66"/>
    </row>
    <row r="12" spans="1:16384" ht="12.95" customHeight="1" x14ac:dyDescent="0.25">
      <c r="A12" s="165" t="s">
        <v>81</v>
      </c>
      <c r="B12" s="297">
        <v>94.208571268349743</v>
      </c>
      <c r="C12" s="297"/>
      <c r="D12" s="297">
        <v>88.439882363682258</v>
      </c>
      <c r="E12" s="297">
        <v>82.190683668810806</v>
      </c>
      <c r="F12" s="297">
        <v>74.507021270429789</v>
      </c>
      <c r="G12" s="297"/>
      <c r="H12" s="297">
        <v>93.114826029318039</v>
      </c>
      <c r="I12" s="297">
        <v>86.195921900719739</v>
      </c>
      <c r="J12" s="297">
        <v>76.985433170805379</v>
      </c>
      <c r="K12" s="297"/>
      <c r="L12" s="297">
        <v>73.692213881866408</v>
      </c>
      <c r="M12" s="297"/>
      <c r="N12" s="297">
        <v>49.493559383178045</v>
      </c>
      <c r="O12" s="297">
        <v>2.3264689876055828</v>
      </c>
      <c r="P12" s="297">
        <v>76.426461319954655</v>
      </c>
      <c r="Q12" s="297"/>
      <c r="R12" s="16"/>
    </row>
    <row r="13" spans="1:16384" ht="12.95" customHeight="1" x14ac:dyDescent="0.25">
      <c r="A13" s="165" t="s">
        <v>82</v>
      </c>
      <c r="B13" s="297">
        <v>94.288850547169901</v>
      </c>
      <c r="C13" s="297"/>
      <c r="D13" s="297">
        <v>91.968500490207262</v>
      </c>
      <c r="E13" s="297">
        <v>84.016000322916497</v>
      </c>
      <c r="F13" s="297">
        <v>76.586268950652141</v>
      </c>
      <c r="G13" s="297"/>
      <c r="H13" s="297">
        <v>94.056599111537224</v>
      </c>
      <c r="I13" s="297">
        <v>87.015401289079946</v>
      </c>
      <c r="J13" s="297">
        <v>77.748060784461543</v>
      </c>
      <c r="K13" s="297"/>
      <c r="L13" s="297">
        <v>81.230843282844319</v>
      </c>
      <c r="M13" s="297"/>
      <c r="N13" s="297">
        <v>52.936485260943755</v>
      </c>
      <c r="O13" s="297">
        <v>1.5537207907022781</v>
      </c>
      <c r="P13" s="297">
        <v>71.605249992635322</v>
      </c>
      <c r="Q13" s="297"/>
      <c r="R13" s="16"/>
      <c r="U13" s="12"/>
      <c r="X13" s="12"/>
      <c r="Y13" s="12"/>
      <c r="Z13" s="12"/>
      <c r="AA13" s="12"/>
      <c r="AD13" s="12"/>
    </row>
    <row r="14" spans="1:16384" ht="3" customHeight="1" x14ac:dyDescent="0.25">
      <c r="A14" s="165"/>
      <c r="B14" s="297"/>
      <c r="C14" s="297"/>
      <c r="D14" s="297"/>
      <c r="E14" s="297"/>
      <c r="F14" s="297"/>
      <c r="G14" s="297"/>
      <c r="H14" s="297"/>
      <c r="I14" s="297"/>
      <c r="J14" s="297"/>
      <c r="K14" s="297"/>
      <c r="L14" s="297"/>
      <c r="M14" s="297"/>
      <c r="N14" s="297"/>
      <c r="O14" s="297"/>
      <c r="P14" s="297"/>
      <c r="Q14" s="297"/>
      <c r="R14" s="16"/>
      <c r="U14" s="12"/>
      <c r="X14" s="12"/>
      <c r="Y14" s="12"/>
      <c r="Z14" s="12"/>
      <c r="AA14" s="12"/>
      <c r="AD14" s="12"/>
    </row>
    <row r="15" spans="1:16384" ht="13.7" customHeight="1" x14ac:dyDescent="0.2">
      <c r="A15" s="166" t="s">
        <v>39</v>
      </c>
      <c r="B15" s="297"/>
      <c r="C15" s="297"/>
      <c r="D15" s="297"/>
      <c r="E15" s="297"/>
      <c r="F15" s="297"/>
      <c r="G15" s="297"/>
      <c r="H15" s="297"/>
      <c r="I15" s="297"/>
      <c r="J15" s="297"/>
      <c r="K15" s="297"/>
      <c r="L15" s="297"/>
      <c r="M15" s="297"/>
      <c r="N15" s="297"/>
      <c r="O15" s="297"/>
      <c r="P15" s="297"/>
      <c r="Q15" s="297"/>
      <c r="R15" s="16"/>
      <c r="U15" s="12"/>
      <c r="X15" s="12"/>
      <c r="Y15" s="12"/>
      <c r="Z15" s="12"/>
      <c r="AA15" s="12"/>
      <c r="AD15" s="12"/>
    </row>
    <row r="16" spans="1:16384" ht="12.95" customHeight="1" x14ac:dyDescent="0.2">
      <c r="A16" s="162" t="s">
        <v>300</v>
      </c>
      <c r="B16" s="297">
        <v>93.987387776434488</v>
      </c>
      <c r="C16" s="297"/>
      <c r="D16" s="297">
        <v>87.999354915098067</v>
      </c>
      <c r="E16" s="297">
        <v>81.075205686804324</v>
      </c>
      <c r="F16" s="297">
        <v>73.60826378212812</v>
      </c>
      <c r="G16" s="297"/>
      <c r="H16" s="297">
        <v>93.301052354309746</v>
      </c>
      <c r="I16" s="297">
        <v>85.766993465409271</v>
      </c>
      <c r="J16" s="297">
        <v>76.596414671231102</v>
      </c>
      <c r="K16" s="297"/>
      <c r="L16" s="297">
        <v>73.892543277439032</v>
      </c>
      <c r="M16" s="297"/>
      <c r="N16" s="297">
        <v>49.217523562279936</v>
      </c>
      <c r="O16" s="297">
        <v>2.4591932262969505</v>
      </c>
      <c r="P16" s="297">
        <v>76.733656223589279</v>
      </c>
      <c r="Q16" s="297"/>
      <c r="R16" s="16"/>
      <c r="U16" s="12"/>
      <c r="X16" s="12"/>
      <c r="Y16" s="12"/>
      <c r="Z16" s="12"/>
      <c r="AA16" s="12"/>
      <c r="AD16" s="12"/>
    </row>
    <row r="17" spans="1:31" ht="12.95" customHeight="1" x14ac:dyDescent="0.2">
      <c r="A17" s="162" t="s">
        <v>40</v>
      </c>
      <c r="B17" s="297">
        <v>95.6741064858778</v>
      </c>
      <c r="C17" s="297"/>
      <c r="D17" s="297">
        <v>92.82108193885739</v>
      </c>
      <c r="E17" s="297">
        <v>85.963607787679535</v>
      </c>
      <c r="F17" s="297">
        <v>78.973397643210674</v>
      </c>
      <c r="G17" s="297"/>
      <c r="H17" s="297">
        <v>94.791286112850329</v>
      </c>
      <c r="I17" s="297">
        <v>88.164973854053173</v>
      </c>
      <c r="J17" s="297">
        <v>79.770195975878096</v>
      </c>
      <c r="K17" s="297"/>
      <c r="L17" s="297">
        <v>77.722978271256267</v>
      </c>
      <c r="M17" s="297"/>
      <c r="N17" s="297">
        <v>53.438598920236238</v>
      </c>
      <c r="O17" s="297">
        <v>1.2396516461818956</v>
      </c>
      <c r="P17" s="297">
        <v>71.785576926169796</v>
      </c>
      <c r="Q17" s="297"/>
      <c r="R17" s="16"/>
      <c r="U17" s="12"/>
      <c r="X17" s="12"/>
      <c r="Y17" s="12"/>
      <c r="Z17" s="12"/>
      <c r="AA17" s="12"/>
      <c r="AD17" s="12"/>
    </row>
    <row r="18" spans="1:31" ht="12.95" customHeight="1" x14ac:dyDescent="0.2">
      <c r="A18" s="162" t="s">
        <v>41</v>
      </c>
      <c r="B18" s="297">
        <v>92.935885663937043</v>
      </c>
      <c r="C18" s="297"/>
      <c r="D18" s="297">
        <v>88.714156458814358</v>
      </c>
      <c r="E18" s="297">
        <v>83.125828742073082</v>
      </c>
      <c r="F18" s="297">
        <v>74.160881821441308</v>
      </c>
      <c r="G18" s="297"/>
      <c r="H18" s="297">
        <v>91.449432307753739</v>
      </c>
      <c r="I18" s="297">
        <v>85.999430053467549</v>
      </c>
      <c r="J18" s="297">
        <v>75.466116685806412</v>
      </c>
      <c r="K18" s="297"/>
      <c r="L18" s="297">
        <v>78.101167937040287</v>
      </c>
      <c r="M18" s="297"/>
      <c r="N18" s="297">
        <v>49.737362793068634</v>
      </c>
      <c r="O18" s="297">
        <v>2.3308158819817759</v>
      </c>
      <c r="P18" s="297">
        <v>75.070792062011165</v>
      </c>
      <c r="Q18" s="297"/>
      <c r="R18" s="16"/>
      <c r="U18" s="12"/>
      <c r="X18" s="12"/>
      <c r="Y18" s="12"/>
      <c r="Z18" s="12"/>
      <c r="AA18" s="12"/>
      <c r="AD18" s="12"/>
    </row>
    <row r="19" spans="1:31" ht="3" customHeight="1" x14ac:dyDescent="0.2">
      <c r="A19" s="162"/>
      <c r="B19" s="297"/>
      <c r="C19" s="297"/>
      <c r="D19" s="297"/>
      <c r="E19" s="297"/>
      <c r="F19" s="297"/>
      <c r="G19" s="297"/>
      <c r="H19" s="297"/>
      <c r="I19" s="297"/>
      <c r="J19" s="297"/>
      <c r="K19" s="297"/>
      <c r="L19" s="297"/>
      <c r="M19" s="297"/>
      <c r="N19" s="297"/>
      <c r="O19" s="297"/>
      <c r="P19" s="297"/>
      <c r="Q19" s="297"/>
      <c r="R19" s="16"/>
      <c r="U19" s="12"/>
      <c r="X19" s="12"/>
      <c r="Y19" s="12"/>
      <c r="Z19" s="12"/>
      <c r="AA19" s="12"/>
      <c r="AD19" s="12"/>
    </row>
    <row r="20" spans="1:31" ht="13.7" customHeight="1" x14ac:dyDescent="0.2">
      <c r="A20" s="166" t="s">
        <v>240</v>
      </c>
      <c r="B20" s="297"/>
      <c r="C20" s="297"/>
      <c r="D20" s="297"/>
      <c r="E20" s="297"/>
      <c r="F20" s="297"/>
      <c r="G20" s="297"/>
      <c r="H20" s="297"/>
      <c r="I20" s="297"/>
      <c r="J20" s="297"/>
      <c r="K20" s="297"/>
      <c r="L20" s="297"/>
      <c r="M20" s="297"/>
      <c r="N20" s="297"/>
      <c r="O20" s="297"/>
      <c r="P20" s="297"/>
      <c r="Q20" s="297"/>
      <c r="R20" s="16"/>
    </row>
    <row r="21" spans="1:31" ht="12.95" customHeight="1" x14ac:dyDescent="0.25">
      <c r="A21" s="162" t="s">
        <v>42</v>
      </c>
      <c r="B21" s="297">
        <v>93.467418746528253</v>
      </c>
      <c r="C21" s="297"/>
      <c r="D21" s="297">
        <v>90.919275041095375</v>
      </c>
      <c r="E21" s="297">
        <v>83.661403244224971</v>
      </c>
      <c r="F21" s="297">
        <v>79.173123610367867</v>
      </c>
      <c r="G21" s="297"/>
      <c r="H21" s="297">
        <v>93.384886833650654</v>
      </c>
      <c r="I21" s="297">
        <v>87.526603139685406</v>
      </c>
      <c r="J21" s="297">
        <v>77.250716789631142</v>
      </c>
      <c r="K21" s="297"/>
      <c r="L21" s="297">
        <v>85.922172199236371</v>
      </c>
      <c r="M21" s="297"/>
      <c r="N21" s="297">
        <v>54.797921250944725</v>
      </c>
      <c r="O21" s="297">
        <v>1.8610451625954938</v>
      </c>
      <c r="P21" s="297">
        <v>68.731496148269969</v>
      </c>
      <c r="Q21" s="297"/>
      <c r="R21" s="16"/>
      <c r="S21" s="78"/>
      <c r="U21" s="63"/>
      <c r="V21" s="78"/>
      <c r="X21" s="63"/>
      <c r="Y21" s="78"/>
      <c r="AA21" s="63"/>
      <c r="AB21" s="78"/>
      <c r="AD21" s="63"/>
      <c r="AE21" s="78"/>
    </row>
    <row r="22" spans="1:31" ht="12.95" customHeight="1" x14ac:dyDescent="0.25">
      <c r="A22" s="162" t="s">
        <v>43</v>
      </c>
      <c r="B22" s="297">
        <v>95.913798943825967</v>
      </c>
      <c r="C22" s="297"/>
      <c r="D22" s="297">
        <v>91.990620916305701</v>
      </c>
      <c r="E22" s="297">
        <v>77.537490824548826</v>
      </c>
      <c r="F22" s="297">
        <v>74.019768785145757</v>
      </c>
      <c r="G22" s="297"/>
      <c r="H22" s="297">
        <v>93.46916271633755</v>
      </c>
      <c r="I22" s="297">
        <v>83.608721789891106</v>
      </c>
      <c r="J22" s="297">
        <v>78.488797315081342</v>
      </c>
      <c r="K22" s="297"/>
      <c r="L22" s="297">
        <v>79.964466975926285</v>
      </c>
      <c r="M22" s="297"/>
      <c r="N22" s="297">
        <v>58.081190018790863</v>
      </c>
      <c r="O22" s="297">
        <v>1.6672863968176281</v>
      </c>
      <c r="P22" s="297">
        <v>73.935301865860822</v>
      </c>
      <c r="Q22" s="297"/>
      <c r="R22" s="16"/>
      <c r="S22" s="78"/>
      <c r="U22" s="63"/>
      <c r="V22" s="78"/>
      <c r="X22" s="63"/>
      <c r="Y22" s="78"/>
      <c r="AA22" s="63"/>
      <c r="AB22" s="78"/>
      <c r="AD22" s="63"/>
      <c r="AE22" s="78"/>
    </row>
    <row r="23" spans="1:31" ht="12.95" customHeight="1" x14ac:dyDescent="0.25">
      <c r="A23" s="162" t="s">
        <v>44</v>
      </c>
      <c r="B23" s="297">
        <v>98.703386633011192</v>
      </c>
      <c r="C23" s="297"/>
      <c r="D23" s="297">
        <v>96.098437087031826</v>
      </c>
      <c r="E23" s="297">
        <v>90.251311623460239</v>
      </c>
      <c r="F23" s="297">
        <v>84.914469283140676</v>
      </c>
      <c r="G23" s="297"/>
      <c r="H23" s="297">
        <v>97.672186775779522</v>
      </c>
      <c r="I23" s="297">
        <v>93.565875414922601</v>
      </c>
      <c r="J23" s="297">
        <v>86.949108310654196</v>
      </c>
      <c r="K23" s="297"/>
      <c r="L23" s="297">
        <v>88.314948962792243</v>
      </c>
      <c r="M23" s="297"/>
      <c r="N23" s="297">
        <v>56.144986920793002</v>
      </c>
      <c r="O23" s="297">
        <v>0</v>
      </c>
      <c r="P23" s="297">
        <v>71.679155039850116</v>
      </c>
      <c r="Q23" s="297"/>
      <c r="R23" s="16"/>
      <c r="S23" s="78"/>
      <c r="U23" s="63"/>
      <c r="V23" s="78"/>
      <c r="X23" s="63"/>
      <c r="Y23" s="78"/>
      <c r="AA23" s="63"/>
      <c r="AB23" s="78"/>
      <c r="AD23" s="63"/>
      <c r="AE23" s="78"/>
    </row>
    <row r="24" spans="1:31" ht="12.95" customHeight="1" x14ac:dyDescent="0.25">
      <c r="A24" s="162" t="s">
        <v>45</v>
      </c>
      <c r="B24" s="297">
        <v>97.798493998360826</v>
      </c>
      <c r="C24" s="297"/>
      <c r="D24" s="297">
        <v>96.387322661967261</v>
      </c>
      <c r="E24" s="297">
        <v>89.638942214818059</v>
      </c>
      <c r="F24" s="297">
        <v>81.625070386822003</v>
      </c>
      <c r="G24" s="297"/>
      <c r="H24" s="297">
        <v>96.387322661967261</v>
      </c>
      <c r="I24" s="297">
        <v>88.716379780747033</v>
      </c>
      <c r="J24" s="297">
        <v>79.982246639701387</v>
      </c>
      <c r="K24" s="297"/>
      <c r="L24" s="297">
        <v>77.481381941074545</v>
      </c>
      <c r="M24" s="297"/>
      <c r="N24" s="297">
        <v>53.531177627294227</v>
      </c>
      <c r="O24" s="297">
        <v>0</v>
      </c>
      <c r="P24" s="297">
        <v>69.193491052663632</v>
      </c>
      <c r="Q24" s="297"/>
      <c r="R24" s="16"/>
      <c r="S24" s="78"/>
      <c r="U24" s="63"/>
      <c r="V24" s="78"/>
      <c r="X24" s="63"/>
      <c r="Y24" s="78"/>
      <c r="AA24" s="63"/>
      <c r="AB24" s="78"/>
      <c r="AD24" s="63"/>
      <c r="AE24" s="78"/>
    </row>
    <row r="25" spans="1:31" ht="12.95" customHeight="1" x14ac:dyDescent="0.25">
      <c r="A25" s="162" t="s">
        <v>46</v>
      </c>
      <c r="B25" s="297">
        <v>98.629620069561426</v>
      </c>
      <c r="C25" s="297"/>
      <c r="D25" s="297">
        <v>90.433976997226083</v>
      </c>
      <c r="E25" s="297">
        <v>82.060412852526269</v>
      </c>
      <c r="F25" s="297">
        <v>72.809520085471434</v>
      </c>
      <c r="G25" s="297"/>
      <c r="H25" s="297">
        <v>96.218063737501012</v>
      </c>
      <c r="I25" s="297">
        <v>83.492376662381631</v>
      </c>
      <c r="J25" s="297">
        <v>73.249737212388439</v>
      </c>
      <c r="K25" s="297"/>
      <c r="L25" s="297">
        <v>81.935542586616435</v>
      </c>
      <c r="M25" s="297"/>
      <c r="N25" s="297">
        <v>53.243938734344518</v>
      </c>
      <c r="O25" s="297">
        <v>0</v>
      </c>
      <c r="P25" s="297">
        <v>69.334963101964092</v>
      </c>
      <c r="Q25" s="297"/>
      <c r="R25" s="16"/>
      <c r="S25" s="78"/>
      <c r="U25" s="63"/>
      <c r="V25" s="78"/>
      <c r="X25" s="63"/>
      <c r="Y25" s="78"/>
      <c r="AA25" s="63"/>
      <c r="AB25" s="78"/>
      <c r="AD25" s="63"/>
      <c r="AE25" s="78"/>
    </row>
    <row r="26" spans="1:31" ht="12.95" customHeight="1" x14ac:dyDescent="0.25">
      <c r="A26" s="162" t="s">
        <v>47</v>
      </c>
      <c r="B26" s="297">
        <v>95.128115533585586</v>
      </c>
      <c r="C26" s="297"/>
      <c r="D26" s="297">
        <v>93.995350559642631</v>
      </c>
      <c r="E26" s="297">
        <v>88.491253834201572</v>
      </c>
      <c r="F26" s="297">
        <v>79.03843425547457</v>
      </c>
      <c r="G26" s="297"/>
      <c r="H26" s="297">
        <v>96.07419158287442</v>
      </c>
      <c r="I26" s="297">
        <v>87.573360268842009</v>
      </c>
      <c r="J26" s="297">
        <v>80.016452113223423</v>
      </c>
      <c r="K26" s="297"/>
      <c r="L26" s="297">
        <v>79.594900869563929</v>
      </c>
      <c r="M26" s="297"/>
      <c r="N26" s="297">
        <v>52.831959355023898</v>
      </c>
      <c r="O26" s="297">
        <v>2.0109514541054985</v>
      </c>
      <c r="P26" s="297">
        <v>74.5144150515831</v>
      </c>
      <c r="Q26" s="297"/>
      <c r="R26" s="16"/>
      <c r="S26" s="78"/>
      <c r="U26" s="63"/>
      <c r="V26" s="78"/>
      <c r="X26" s="63"/>
      <c r="Y26" s="78"/>
      <c r="AA26" s="63"/>
      <c r="AB26" s="78"/>
      <c r="AD26" s="63"/>
      <c r="AE26" s="78"/>
    </row>
    <row r="27" spans="1:31" ht="12.95" customHeight="1" x14ac:dyDescent="0.25">
      <c r="A27" s="162" t="s">
        <v>65</v>
      </c>
      <c r="B27" s="297">
        <v>96.693709100385718</v>
      </c>
      <c r="C27" s="297"/>
      <c r="D27" s="297">
        <v>87.224730058098586</v>
      </c>
      <c r="E27" s="297">
        <v>83.005337036855025</v>
      </c>
      <c r="F27" s="297">
        <v>70.737415437298594</v>
      </c>
      <c r="G27" s="297"/>
      <c r="H27" s="297">
        <v>92.546873016460879</v>
      </c>
      <c r="I27" s="297">
        <v>86.761388855648818</v>
      </c>
      <c r="J27" s="297">
        <v>72.525370299117924</v>
      </c>
      <c r="K27" s="297"/>
      <c r="L27" s="297">
        <v>74.264832880943274</v>
      </c>
      <c r="M27" s="297"/>
      <c r="N27" s="297">
        <v>48.013644032595145</v>
      </c>
      <c r="O27" s="297">
        <v>1.5686380292945845</v>
      </c>
      <c r="P27" s="297">
        <v>79.33811635405246</v>
      </c>
      <c r="Q27" s="297"/>
      <c r="R27" s="16"/>
      <c r="S27" s="78"/>
      <c r="U27" s="63"/>
      <c r="V27" s="78"/>
      <c r="X27" s="63"/>
      <c r="Y27" s="78"/>
      <c r="AA27" s="63"/>
      <c r="AB27" s="78"/>
      <c r="AD27" s="63"/>
      <c r="AE27" s="78"/>
    </row>
    <row r="28" spans="1:31" ht="12.95" customHeight="1" x14ac:dyDescent="0.25">
      <c r="A28" s="162" t="s">
        <v>48</v>
      </c>
      <c r="B28" s="297">
        <v>93.56872416536163</v>
      </c>
      <c r="C28" s="297"/>
      <c r="D28" s="297">
        <v>94.037312171747971</v>
      </c>
      <c r="E28" s="297">
        <v>91.564441144660165</v>
      </c>
      <c r="F28" s="297">
        <v>86.055347704036549</v>
      </c>
      <c r="G28" s="297"/>
      <c r="H28" s="297">
        <v>96.007736337404268</v>
      </c>
      <c r="I28" s="297">
        <v>90.674450863535313</v>
      </c>
      <c r="J28" s="297">
        <v>87.893966139690818</v>
      </c>
      <c r="K28" s="297"/>
      <c r="L28" s="297">
        <v>83.718025806473108</v>
      </c>
      <c r="M28" s="297"/>
      <c r="N28" s="297">
        <v>57.374657538958488</v>
      </c>
      <c r="O28" s="297">
        <v>1.8542299685011889</v>
      </c>
      <c r="P28" s="297">
        <v>81.305334640561099</v>
      </c>
      <c r="Q28" s="297"/>
      <c r="R28" s="16"/>
      <c r="S28" s="78"/>
      <c r="U28" s="63"/>
      <c r="V28" s="78"/>
      <c r="X28" s="63"/>
      <c r="Y28" s="78"/>
      <c r="AA28" s="63"/>
      <c r="AB28" s="78"/>
      <c r="AD28" s="63"/>
      <c r="AE28" s="78"/>
    </row>
    <row r="29" spans="1:31" ht="12.95" customHeight="1" x14ac:dyDescent="0.25">
      <c r="A29" s="162" t="s">
        <v>49</v>
      </c>
      <c r="B29" s="297">
        <v>96.486318158624371</v>
      </c>
      <c r="C29" s="297"/>
      <c r="D29" s="297">
        <v>95.50063863455884</v>
      </c>
      <c r="E29" s="297">
        <v>83.325774579844108</v>
      </c>
      <c r="F29" s="297">
        <v>78.585761167346618</v>
      </c>
      <c r="G29" s="297"/>
      <c r="H29" s="297">
        <v>96.752356427688255</v>
      </c>
      <c r="I29" s="297">
        <v>87.42989135588391</v>
      </c>
      <c r="J29" s="297">
        <v>76.449700416491964</v>
      </c>
      <c r="K29" s="297"/>
      <c r="L29" s="297">
        <v>77.707843740353951</v>
      </c>
      <c r="M29" s="297"/>
      <c r="N29" s="297">
        <v>53.047782022428912</v>
      </c>
      <c r="O29" s="297">
        <v>0.78349800275831682</v>
      </c>
      <c r="P29" s="297">
        <v>70.301764489839485</v>
      </c>
      <c r="Q29" s="297"/>
      <c r="S29" s="78"/>
      <c r="U29" s="63"/>
      <c r="V29" s="78"/>
      <c r="X29" s="63"/>
      <c r="Y29" s="78"/>
      <c r="AA29" s="63"/>
      <c r="AB29" s="78"/>
      <c r="AD29" s="63"/>
      <c r="AE29" s="78"/>
    </row>
    <row r="30" spans="1:31" ht="12.95" customHeight="1" x14ac:dyDescent="0.25">
      <c r="A30" s="162" t="s">
        <v>50</v>
      </c>
      <c r="B30" s="297">
        <v>97.908261325528656</v>
      </c>
      <c r="C30" s="297"/>
      <c r="D30" s="297">
        <v>90.999676259199418</v>
      </c>
      <c r="E30" s="297">
        <v>88.574026155595604</v>
      </c>
      <c r="F30" s="297">
        <v>85.13176401575204</v>
      </c>
      <c r="G30" s="297"/>
      <c r="H30" s="297">
        <v>93.461766585805861</v>
      </c>
      <c r="I30" s="297">
        <v>89.983844007422931</v>
      </c>
      <c r="J30" s="297">
        <v>82.404768397817108</v>
      </c>
      <c r="K30" s="297"/>
      <c r="L30" s="297">
        <v>79.505233689796512</v>
      </c>
      <c r="M30" s="297"/>
      <c r="N30" s="297">
        <v>55.962861412982868</v>
      </c>
      <c r="O30" s="297">
        <v>0.79014342552262751</v>
      </c>
      <c r="P30" s="297">
        <v>68.824128357410146</v>
      </c>
      <c r="Q30" s="297"/>
      <c r="R30" s="16"/>
      <c r="S30" s="78"/>
      <c r="U30" s="63"/>
      <c r="V30" s="78"/>
      <c r="X30" s="63"/>
      <c r="Y30" s="78"/>
      <c r="AA30" s="63"/>
      <c r="AB30" s="78"/>
      <c r="AD30" s="63"/>
      <c r="AE30" s="78"/>
    </row>
    <row r="31" spans="1:31" ht="12.95" customHeight="1" x14ac:dyDescent="0.25">
      <c r="A31" s="162" t="s">
        <v>51</v>
      </c>
      <c r="B31" s="297">
        <v>96.230629154506147</v>
      </c>
      <c r="C31" s="297"/>
      <c r="D31" s="297">
        <v>95.07667701086153</v>
      </c>
      <c r="E31" s="297">
        <v>89.887598532286376</v>
      </c>
      <c r="F31" s="297">
        <v>74.718185844770375</v>
      </c>
      <c r="G31" s="297"/>
      <c r="H31" s="297">
        <v>96.015109504344721</v>
      </c>
      <c r="I31" s="297">
        <v>89.478915492129005</v>
      </c>
      <c r="J31" s="297">
        <v>78.888886491432984</v>
      </c>
      <c r="K31" s="297"/>
      <c r="L31" s="297">
        <v>79.197859272671138</v>
      </c>
      <c r="M31" s="297"/>
      <c r="N31" s="297">
        <v>44.464491225568338</v>
      </c>
      <c r="O31" s="297">
        <v>0.8453072606630353</v>
      </c>
      <c r="P31" s="297">
        <v>68.795334630187369</v>
      </c>
      <c r="Q31" s="297"/>
      <c r="R31" s="16"/>
      <c r="S31" s="78"/>
      <c r="U31" s="63"/>
      <c r="V31" s="78"/>
      <c r="X31" s="63"/>
      <c r="Y31" s="78"/>
      <c r="AA31" s="63"/>
      <c r="AB31" s="78"/>
      <c r="AD31" s="63"/>
      <c r="AE31" s="78"/>
    </row>
    <row r="32" spans="1:31" ht="12.95" customHeight="1" x14ac:dyDescent="0.25">
      <c r="A32" s="162" t="s">
        <v>52</v>
      </c>
      <c r="B32" s="297">
        <v>99.090038036936789</v>
      </c>
      <c r="C32" s="297"/>
      <c r="D32" s="297">
        <v>94.704203917145378</v>
      </c>
      <c r="E32" s="297">
        <v>91.934706071121511</v>
      </c>
      <c r="F32" s="297">
        <v>86.836511063760184</v>
      </c>
      <c r="G32" s="297"/>
      <c r="H32" s="297">
        <v>95.25439711125702</v>
      </c>
      <c r="I32" s="297">
        <v>94.001066607284628</v>
      </c>
      <c r="J32" s="297">
        <v>89.033626907882677</v>
      </c>
      <c r="K32" s="297"/>
      <c r="L32" s="297">
        <v>81.113313752744901</v>
      </c>
      <c r="M32" s="297"/>
      <c r="N32" s="297">
        <v>57.444922540731056</v>
      </c>
      <c r="O32" s="297">
        <v>0.37746462234457184</v>
      </c>
      <c r="P32" s="297">
        <v>80.597078213530054</v>
      </c>
      <c r="Q32" s="297"/>
      <c r="R32" s="16"/>
      <c r="S32" s="78"/>
      <c r="U32" s="63"/>
      <c r="V32" s="78"/>
      <c r="X32" s="63"/>
      <c r="Y32" s="78"/>
      <c r="AA32" s="63"/>
      <c r="AB32" s="78"/>
      <c r="AD32" s="63"/>
      <c r="AE32" s="78"/>
    </row>
    <row r="33" spans="1:31" ht="12.95" customHeight="1" x14ac:dyDescent="0.25">
      <c r="A33" s="162" t="s">
        <v>53</v>
      </c>
      <c r="B33" s="297">
        <v>95.564246358391429</v>
      </c>
      <c r="C33" s="297"/>
      <c r="D33" s="297">
        <v>91.754038730247885</v>
      </c>
      <c r="E33" s="297">
        <v>83.952549205292058</v>
      </c>
      <c r="F33" s="297">
        <v>78.228253036267859</v>
      </c>
      <c r="G33" s="297"/>
      <c r="H33" s="297">
        <v>95.43705287250269</v>
      </c>
      <c r="I33" s="297">
        <v>89.208243697141654</v>
      </c>
      <c r="J33" s="297">
        <v>81.158594310681849</v>
      </c>
      <c r="K33" s="297"/>
      <c r="L33" s="297">
        <v>78.657399694662431</v>
      </c>
      <c r="M33" s="297"/>
      <c r="N33" s="297">
        <v>56.170722921354475</v>
      </c>
      <c r="O33" s="297">
        <v>1.4155592753087465</v>
      </c>
      <c r="P33" s="297">
        <v>77.028751969120762</v>
      </c>
      <c r="Q33" s="297"/>
      <c r="R33" s="16"/>
      <c r="S33" s="78"/>
      <c r="U33" s="63"/>
      <c r="V33" s="78"/>
      <c r="X33" s="63"/>
      <c r="Y33" s="78"/>
      <c r="AA33" s="63"/>
      <c r="AB33" s="78"/>
      <c r="AD33" s="63"/>
      <c r="AE33" s="78"/>
    </row>
    <row r="34" spans="1:31" s="24" customFormat="1" ht="12.95" customHeight="1" x14ac:dyDescent="0.25">
      <c r="A34" s="181" t="s">
        <v>54</v>
      </c>
      <c r="B34" s="297">
        <v>92.938638483243224</v>
      </c>
      <c r="C34" s="297"/>
      <c r="D34" s="297">
        <v>86.965183522637432</v>
      </c>
      <c r="E34" s="297">
        <v>79.234812465307101</v>
      </c>
      <c r="F34" s="297">
        <v>71.607866759809355</v>
      </c>
      <c r="G34" s="297"/>
      <c r="H34" s="297">
        <v>93.617011402130331</v>
      </c>
      <c r="I34" s="297">
        <v>85.749869229620117</v>
      </c>
      <c r="J34" s="297">
        <v>74.465198824020348</v>
      </c>
      <c r="K34" s="297"/>
      <c r="L34" s="297">
        <v>76.751127813826699</v>
      </c>
      <c r="M34" s="297"/>
      <c r="N34" s="297">
        <v>45.120292693553203</v>
      </c>
      <c r="O34" s="297">
        <v>2.3890174951248619</v>
      </c>
      <c r="P34" s="297">
        <v>67.574305695710706</v>
      </c>
      <c r="Q34" s="297"/>
      <c r="R34" s="56"/>
      <c r="S34" s="75"/>
      <c r="U34" s="97"/>
      <c r="V34" s="75"/>
      <c r="X34" s="97"/>
      <c r="Y34" s="75"/>
      <c r="AA34" s="97"/>
      <c r="AB34" s="75"/>
      <c r="AD34" s="97"/>
      <c r="AE34" s="75"/>
    </row>
    <row r="35" spans="1:31" ht="12.95" customHeight="1" x14ac:dyDescent="0.25">
      <c r="A35" s="162" t="s">
        <v>180</v>
      </c>
      <c r="B35" s="297">
        <v>92.293090949587508</v>
      </c>
      <c r="C35" s="297"/>
      <c r="D35" s="297">
        <v>83.859976824784468</v>
      </c>
      <c r="E35" s="297">
        <v>75.8509477579926</v>
      </c>
      <c r="F35" s="297">
        <v>69.280803528600799</v>
      </c>
      <c r="G35" s="297"/>
      <c r="H35" s="297">
        <v>91.566452952772963</v>
      </c>
      <c r="I35" s="297">
        <v>83.322689170806314</v>
      </c>
      <c r="J35" s="297">
        <v>73.80731728201107</v>
      </c>
      <c r="K35" s="297"/>
      <c r="L35" s="297">
        <v>67.463461910654772</v>
      </c>
      <c r="M35" s="297"/>
      <c r="N35" s="297">
        <v>46.661359401967701</v>
      </c>
      <c r="O35" s="297">
        <v>3.1744833527874072</v>
      </c>
      <c r="P35" s="297">
        <v>79.582607318444218</v>
      </c>
      <c r="Q35" s="297"/>
      <c r="R35" s="16"/>
      <c r="S35" s="78"/>
      <c r="U35" s="63"/>
      <c r="V35" s="78"/>
      <c r="X35" s="63"/>
      <c r="Y35" s="78"/>
      <c r="AA35" s="63"/>
      <c r="AB35" s="78"/>
      <c r="AD35" s="63"/>
      <c r="AE35" s="78"/>
    </row>
    <row r="36" spans="1:31" ht="12.95" customHeight="1" x14ac:dyDescent="0.25">
      <c r="A36" s="175" t="s">
        <v>301</v>
      </c>
      <c r="B36" s="297">
        <v>94.458163245356829</v>
      </c>
      <c r="C36" s="297"/>
      <c r="D36" s="297">
        <v>94.225378908924</v>
      </c>
      <c r="E36" s="297">
        <v>91.608925797838552</v>
      </c>
      <c r="F36" s="297">
        <v>82.454970056773078</v>
      </c>
      <c r="G36" s="297"/>
      <c r="H36" s="297">
        <v>95.706436654143289</v>
      </c>
      <c r="I36" s="297">
        <v>89.622546460657972</v>
      </c>
      <c r="J36" s="297">
        <v>78.906504940117415</v>
      </c>
      <c r="K36" s="297"/>
      <c r="L36" s="297">
        <v>88.064605534249225</v>
      </c>
      <c r="M36" s="297"/>
      <c r="N36" s="297">
        <v>54.309271749755595</v>
      </c>
      <c r="O36" s="297">
        <v>2.3874584555229701</v>
      </c>
      <c r="P36" s="297">
        <v>77.274391984359795</v>
      </c>
      <c r="Q36" s="297"/>
      <c r="R36" s="16"/>
      <c r="S36" s="78"/>
      <c r="U36" s="63"/>
      <c r="V36" s="78"/>
      <c r="X36" s="63"/>
      <c r="Y36" s="78"/>
      <c r="AA36" s="63"/>
      <c r="AB36" s="78"/>
      <c r="AD36" s="63"/>
      <c r="AE36" s="78"/>
    </row>
    <row r="37" spans="1:31" ht="12.95" customHeight="1" x14ac:dyDescent="0.25">
      <c r="A37" s="162" t="s">
        <v>55</v>
      </c>
      <c r="B37" s="297">
        <v>85.466515169245099</v>
      </c>
      <c r="C37" s="297"/>
      <c r="D37" s="297">
        <v>79.397987909529064</v>
      </c>
      <c r="E37" s="297">
        <v>69.806327433511811</v>
      </c>
      <c r="F37" s="297">
        <v>58.936142913259836</v>
      </c>
      <c r="G37" s="297"/>
      <c r="H37" s="297">
        <v>86.109834944856289</v>
      </c>
      <c r="I37" s="297">
        <v>74.946729495161236</v>
      </c>
      <c r="J37" s="297">
        <v>60.051397643481444</v>
      </c>
      <c r="K37" s="297"/>
      <c r="L37" s="297">
        <v>71.990020232191114</v>
      </c>
      <c r="M37" s="297"/>
      <c r="N37" s="297">
        <v>37.343885101084041</v>
      </c>
      <c r="O37" s="297">
        <v>4.4337366078422207</v>
      </c>
      <c r="P37" s="297">
        <v>73.114462710421989</v>
      </c>
      <c r="Q37" s="297"/>
      <c r="R37" s="16"/>
      <c r="S37" s="78"/>
      <c r="U37" s="63"/>
      <c r="V37" s="78"/>
      <c r="X37" s="63"/>
      <c r="Y37" s="78"/>
      <c r="AA37" s="63"/>
      <c r="AB37" s="78"/>
      <c r="AD37" s="63"/>
      <c r="AE37" s="78"/>
    </row>
    <row r="38" spans="1:31" ht="12.95" customHeight="1" x14ac:dyDescent="0.25">
      <c r="A38" s="162" t="s">
        <v>56</v>
      </c>
      <c r="B38" s="297">
        <v>88.166947046178095</v>
      </c>
      <c r="C38" s="297"/>
      <c r="D38" s="297">
        <v>81.724352830749595</v>
      </c>
      <c r="E38" s="297">
        <v>77.806037118003516</v>
      </c>
      <c r="F38" s="297">
        <v>65.815255127253636</v>
      </c>
      <c r="G38" s="297"/>
      <c r="H38" s="297">
        <v>85.365527652366566</v>
      </c>
      <c r="I38" s="297">
        <v>79.258787075311446</v>
      </c>
      <c r="J38" s="297">
        <v>65.421574186540539</v>
      </c>
      <c r="K38" s="297"/>
      <c r="L38" s="297">
        <v>69.133784983375591</v>
      </c>
      <c r="M38" s="297"/>
      <c r="N38" s="297">
        <v>46.389834061821148</v>
      </c>
      <c r="O38" s="297">
        <v>7.1902296263188799</v>
      </c>
      <c r="P38" s="297">
        <v>75.285819535519749</v>
      </c>
      <c r="Q38" s="297"/>
      <c r="R38" s="16"/>
      <c r="S38" s="78"/>
      <c r="U38" s="63"/>
      <c r="V38" s="78"/>
      <c r="X38" s="63"/>
      <c r="Y38" s="78"/>
      <c r="AA38" s="63"/>
      <c r="AB38" s="78"/>
      <c r="AD38" s="63"/>
      <c r="AE38" s="78"/>
    </row>
    <row r="39" spans="1:31" ht="12.95" customHeight="1" x14ac:dyDescent="0.25">
      <c r="A39" s="162" t="s">
        <v>57</v>
      </c>
      <c r="B39" s="297">
        <v>97.586515002982736</v>
      </c>
      <c r="C39" s="297"/>
      <c r="D39" s="297">
        <v>91.205714205537873</v>
      </c>
      <c r="E39" s="297">
        <v>84.724244370532702</v>
      </c>
      <c r="F39" s="297">
        <v>77.320214713150875</v>
      </c>
      <c r="G39" s="297"/>
      <c r="H39" s="297">
        <v>95.57037695361295</v>
      </c>
      <c r="I39" s="297">
        <v>85.925834956146346</v>
      </c>
      <c r="J39" s="297">
        <v>78.540733254038216</v>
      </c>
      <c r="K39" s="297"/>
      <c r="L39" s="297">
        <v>76.177866242655114</v>
      </c>
      <c r="M39" s="297"/>
      <c r="N39" s="297">
        <v>50.11176200688957</v>
      </c>
      <c r="O39" s="297">
        <v>2.4134849970172851</v>
      </c>
      <c r="P39" s="297">
        <v>71.289728174957929</v>
      </c>
      <c r="Q39" s="297"/>
      <c r="R39" s="16"/>
      <c r="S39" s="78"/>
      <c r="U39" s="63"/>
      <c r="V39" s="78"/>
      <c r="X39" s="63"/>
      <c r="Y39" s="78"/>
      <c r="AA39" s="63"/>
      <c r="AB39" s="78"/>
      <c r="AD39" s="63"/>
      <c r="AE39" s="78"/>
    </row>
    <row r="40" spans="1:31" ht="12.95" customHeight="1" x14ac:dyDescent="0.25">
      <c r="A40" s="162" t="s">
        <v>58</v>
      </c>
      <c r="B40" s="297">
        <v>90.280120914639795</v>
      </c>
      <c r="C40" s="297"/>
      <c r="D40" s="297">
        <v>92.768814030000129</v>
      </c>
      <c r="E40" s="297">
        <v>89.409068213175075</v>
      </c>
      <c r="F40" s="297">
        <v>82.942902085362874</v>
      </c>
      <c r="G40" s="297"/>
      <c r="H40" s="297">
        <v>93.940255377688189</v>
      </c>
      <c r="I40" s="297">
        <v>87.25447792926974</v>
      </c>
      <c r="J40" s="297">
        <v>79.393147456278427</v>
      </c>
      <c r="K40" s="297"/>
      <c r="L40" s="297">
        <v>81.270090323904071</v>
      </c>
      <c r="M40" s="297"/>
      <c r="N40" s="297">
        <v>53.202087854597067</v>
      </c>
      <c r="O40" s="297">
        <v>3.2166710984709752</v>
      </c>
      <c r="P40" s="297">
        <v>67.856431529622924</v>
      </c>
      <c r="Q40" s="297"/>
      <c r="R40" s="16"/>
      <c r="S40" s="78"/>
      <c r="U40" s="63"/>
      <c r="V40" s="78"/>
      <c r="X40" s="63"/>
      <c r="Y40" s="78"/>
      <c r="AA40" s="63"/>
      <c r="AB40" s="78"/>
      <c r="AD40" s="63"/>
      <c r="AE40" s="78"/>
    </row>
    <row r="41" spans="1:31" ht="12.95" customHeight="1" x14ac:dyDescent="0.25">
      <c r="A41" s="162" t="s">
        <v>59</v>
      </c>
      <c r="B41" s="297">
        <v>96.645930786711489</v>
      </c>
      <c r="C41" s="297"/>
      <c r="D41" s="297">
        <v>93.808315443845814</v>
      </c>
      <c r="E41" s="297">
        <v>88.374027213597572</v>
      </c>
      <c r="F41" s="297">
        <v>81.262941040817211</v>
      </c>
      <c r="G41" s="297"/>
      <c r="H41" s="297">
        <v>96.710713447026905</v>
      </c>
      <c r="I41" s="297">
        <v>91.044805854163556</v>
      </c>
      <c r="J41" s="297">
        <v>83.022542242627622</v>
      </c>
      <c r="K41" s="297"/>
      <c r="L41" s="297">
        <v>80.91185834968968</v>
      </c>
      <c r="M41" s="297"/>
      <c r="N41" s="297">
        <v>54.740687447927684</v>
      </c>
      <c r="O41" s="297">
        <v>1.4422979612364846</v>
      </c>
      <c r="P41" s="297">
        <v>72.422646034128334</v>
      </c>
      <c r="Q41" s="297"/>
      <c r="R41" s="16"/>
      <c r="S41" s="78"/>
      <c r="U41" s="63"/>
      <c r="V41" s="78"/>
      <c r="X41" s="63"/>
      <c r="Y41" s="78"/>
      <c r="AA41" s="63"/>
      <c r="AB41" s="78"/>
      <c r="AD41" s="63"/>
      <c r="AE41" s="78"/>
    </row>
    <row r="42" spans="1:31" ht="12.95" customHeight="1" x14ac:dyDescent="0.25">
      <c r="A42" s="162" t="s">
        <v>60</v>
      </c>
      <c r="B42" s="297">
        <v>91.015627960362394</v>
      </c>
      <c r="C42" s="297"/>
      <c r="D42" s="297">
        <v>85.159170152379872</v>
      </c>
      <c r="E42" s="297">
        <v>76.511595501717153</v>
      </c>
      <c r="F42" s="297">
        <v>58.632402843893139</v>
      </c>
      <c r="G42" s="297"/>
      <c r="H42" s="297">
        <v>86.165089157225381</v>
      </c>
      <c r="I42" s="297">
        <v>80.050712115424332</v>
      </c>
      <c r="J42" s="297">
        <v>64.986964757369378</v>
      </c>
      <c r="K42" s="297"/>
      <c r="L42" s="297">
        <v>54.987552802970605</v>
      </c>
      <c r="M42" s="297"/>
      <c r="N42" s="297">
        <v>39.400390884726683</v>
      </c>
      <c r="O42" s="297">
        <v>2.826723406824617</v>
      </c>
      <c r="P42" s="297">
        <v>65.035126600678325</v>
      </c>
      <c r="Q42" s="297"/>
      <c r="R42" s="16"/>
      <c r="S42" s="78"/>
      <c r="U42" s="63"/>
      <c r="V42" s="78"/>
      <c r="X42" s="63"/>
      <c r="Y42" s="78"/>
      <c r="AA42" s="63"/>
      <c r="AB42" s="78"/>
      <c r="AD42" s="63"/>
      <c r="AE42" s="78"/>
    </row>
    <row r="43" spans="1:31" ht="12.95" customHeight="1" x14ac:dyDescent="0.25">
      <c r="A43" s="162" t="s">
        <v>61</v>
      </c>
      <c r="B43" s="297">
        <v>95.431239105582989</v>
      </c>
      <c r="C43" s="297"/>
      <c r="D43" s="297">
        <v>91.961168399875945</v>
      </c>
      <c r="E43" s="297">
        <v>88.129827014378264</v>
      </c>
      <c r="F43" s="297">
        <v>80.745158169896143</v>
      </c>
      <c r="G43" s="297"/>
      <c r="H43" s="297">
        <v>92.030718039781689</v>
      </c>
      <c r="I43" s="297">
        <v>90.289843092585969</v>
      </c>
      <c r="J43" s="297">
        <v>81.81569304475309</v>
      </c>
      <c r="K43" s="297"/>
      <c r="L43" s="297">
        <v>83.977699453735113</v>
      </c>
      <c r="M43" s="297"/>
      <c r="N43" s="297">
        <v>57.162656746761563</v>
      </c>
      <c r="O43" s="297">
        <v>1.5357586463131176</v>
      </c>
      <c r="P43" s="297">
        <v>79.983693789830596</v>
      </c>
      <c r="Q43" s="297"/>
      <c r="R43" s="16"/>
      <c r="S43" s="78"/>
      <c r="U43" s="63"/>
      <c r="V43" s="78"/>
      <c r="X43" s="63"/>
      <c r="Y43" s="78"/>
      <c r="AA43" s="63"/>
      <c r="AB43" s="78"/>
      <c r="AD43" s="63"/>
      <c r="AE43" s="78"/>
    </row>
    <row r="44" spans="1:31" ht="12.95" customHeight="1" x14ac:dyDescent="0.25">
      <c r="A44" s="162" t="s">
        <v>62</v>
      </c>
      <c r="B44" s="297">
        <v>96.79977091516821</v>
      </c>
      <c r="C44" s="297"/>
      <c r="D44" s="297">
        <v>93.513477077535001</v>
      </c>
      <c r="E44" s="297">
        <v>89.777350387523057</v>
      </c>
      <c r="F44" s="297">
        <v>85.611312232901312</v>
      </c>
      <c r="G44" s="297"/>
      <c r="H44" s="297">
        <v>94.352930724895316</v>
      </c>
      <c r="I44" s="297">
        <v>87.478572710035806</v>
      </c>
      <c r="J44" s="297">
        <v>82.870392840221299</v>
      </c>
      <c r="K44" s="297"/>
      <c r="L44" s="297">
        <v>76.956907792892736</v>
      </c>
      <c r="M44" s="297"/>
      <c r="N44" s="297">
        <v>52.08063885088773</v>
      </c>
      <c r="O44" s="297">
        <v>2.227274492298168</v>
      </c>
      <c r="P44" s="297">
        <v>71.459631456218688</v>
      </c>
      <c r="Q44" s="297"/>
      <c r="R44" s="16"/>
      <c r="S44" s="78"/>
      <c r="U44" s="63"/>
      <c r="V44" s="78"/>
      <c r="X44" s="63"/>
      <c r="Y44" s="78"/>
      <c r="AA44" s="63"/>
      <c r="AB44" s="78"/>
      <c r="AD44" s="63"/>
      <c r="AE44" s="78"/>
    </row>
    <row r="45" spans="1:31" ht="12.95" customHeight="1" x14ac:dyDescent="0.25">
      <c r="A45" s="162" t="s">
        <v>63</v>
      </c>
      <c r="B45" s="297">
        <v>95.304875413063911</v>
      </c>
      <c r="C45" s="297"/>
      <c r="D45" s="297">
        <v>94.522803485616407</v>
      </c>
      <c r="E45" s="297">
        <v>89.116361236063355</v>
      </c>
      <c r="F45" s="297">
        <v>83.746846415977345</v>
      </c>
      <c r="G45" s="297"/>
      <c r="H45" s="297">
        <v>96.190987131094701</v>
      </c>
      <c r="I45" s="297">
        <v>92.236945233606249</v>
      </c>
      <c r="J45" s="297">
        <v>85.410105236310869</v>
      </c>
      <c r="K45" s="297"/>
      <c r="L45" s="297">
        <v>79.113578716737351</v>
      </c>
      <c r="M45" s="297"/>
      <c r="N45" s="297">
        <v>59.470374733479446</v>
      </c>
      <c r="O45" s="297">
        <v>2.3124528469299026</v>
      </c>
      <c r="P45" s="297">
        <v>77.212812347830734</v>
      </c>
      <c r="Q45" s="297"/>
      <c r="R45" s="16"/>
      <c r="S45" s="78"/>
      <c r="U45" s="63"/>
      <c r="V45" s="78"/>
      <c r="X45" s="63"/>
      <c r="Y45" s="78"/>
      <c r="AA45" s="63"/>
      <c r="AB45" s="78"/>
      <c r="AD45" s="63"/>
      <c r="AE45" s="78"/>
    </row>
    <row r="46" spans="1:31" ht="12.95" customHeight="1" x14ac:dyDescent="0.25">
      <c r="A46" s="162" t="s">
        <v>64</v>
      </c>
      <c r="B46" s="297">
        <v>94.004553497911388</v>
      </c>
      <c r="C46" s="297"/>
      <c r="D46" s="297">
        <v>91.229713519744905</v>
      </c>
      <c r="E46" s="297">
        <v>84.927404125513888</v>
      </c>
      <c r="F46" s="297">
        <v>72.90255552227481</v>
      </c>
      <c r="G46" s="297"/>
      <c r="H46" s="297">
        <v>91.618953752878525</v>
      </c>
      <c r="I46" s="297">
        <v>85.826385239490506</v>
      </c>
      <c r="J46" s="297">
        <v>72.601486761874042</v>
      </c>
      <c r="K46" s="297"/>
      <c r="L46" s="297">
        <v>70.113342843426935</v>
      </c>
      <c r="M46" s="297"/>
      <c r="N46" s="297">
        <v>44.483598722269591</v>
      </c>
      <c r="O46" s="297">
        <v>2.1838800004500643</v>
      </c>
      <c r="P46" s="297">
        <v>70.23971035009896</v>
      </c>
      <c r="Q46" s="297"/>
      <c r="R46" s="16"/>
      <c r="S46" s="78"/>
      <c r="U46" s="63"/>
      <c r="V46" s="78"/>
      <c r="X46" s="63"/>
      <c r="Y46" s="78"/>
      <c r="AA46" s="63"/>
      <c r="AB46" s="78"/>
      <c r="AD46" s="63"/>
      <c r="AE46" s="78"/>
    </row>
    <row r="47" spans="1:31" ht="3" customHeight="1" x14ac:dyDescent="0.25">
      <c r="A47" s="162"/>
      <c r="B47" s="297"/>
      <c r="C47" s="297"/>
      <c r="D47" s="297"/>
      <c r="E47" s="297"/>
      <c r="F47" s="297"/>
      <c r="G47" s="297"/>
      <c r="H47" s="297"/>
      <c r="I47" s="297"/>
      <c r="J47" s="297"/>
      <c r="K47" s="297"/>
      <c r="L47" s="297"/>
      <c r="M47" s="297"/>
      <c r="N47" s="297"/>
      <c r="O47" s="297"/>
      <c r="P47" s="297"/>
      <c r="Q47" s="297"/>
      <c r="R47" s="63"/>
      <c r="S47" s="78"/>
      <c r="U47" s="63"/>
      <c r="V47" s="78"/>
      <c r="X47" s="63"/>
      <c r="Y47" s="78"/>
      <c r="AA47" s="63"/>
      <c r="AB47" s="78"/>
      <c r="AD47" s="63"/>
      <c r="AE47" s="78"/>
    </row>
    <row r="48" spans="1:31" ht="13.7" customHeight="1" x14ac:dyDescent="0.2">
      <c r="A48" s="166" t="s">
        <v>218</v>
      </c>
      <c r="B48" s="297"/>
      <c r="C48" s="297"/>
      <c r="D48" s="297"/>
      <c r="E48" s="297"/>
      <c r="F48" s="297"/>
      <c r="G48" s="297"/>
      <c r="H48" s="297"/>
      <c r="I48" s="297"/>
      <c r="J48" s="297"/>
      <c r="K48" s="297"/>
      <c r="L48" s="297"/>
      <c r="M48" s="297"/>
      <c r="N48" s="297"/>
      <c r="O48" s="297"/>
      <c r="P48" s="297"/>
      <c r="Q48" s="297"/>
      <c r="R48" s="16"/>
    </row>
    <row r="49" spans="1:31" ht="12.95" customHeight="1" x14ac:dyDescent="0.25">
      <c r="A49" s="162" t="s">
        <v>216</v>
      </c>
      <c r="B49" s="433">
        <v>2953.6518460000016</v>
      </c>
      <c r="C49" s="433"/>
      <c r="D49" s="433">
        <v>2531.3548980000178</v>
      </c>
      <c r="E49" s="433">
        <v>2124.8460600000039</v>
      </c>
      <c r="F49" s="433">
        <v>1751.0657240000025</v>
      </c>
      <c r="G49" s="433"/>
      <c r="H49" s="433">
        <v>2645.3575660000174</v>
      </c>
      <c r="I49" s="433">
        <v>2221.3635190000041</v>
      </c>
      <c r="J49" s="433">
        <v>1801.2339450000034</v>
      </c>
      <c r="K49" s="433"/>
      <c r="L49" s="433">
        <v>1219.4449189999993</v>
      </c>
      <c r="M49" s="433"/>
      <c r="N49" s="433">
        <v>1579.0091830000054</v>
      </c>
      <c r="O49" s="433">
        <v>66.726702000000017</v>
      </c>
      <c r="P49" s="433">
        <v>2356.9538890000085</v>
      </c>
      <c r="Q49" s="320"/>
      <c r="R49" s="16"/>
      <c r="S49" s="78"/>
      <c r="U49" s="63"/>
      <c r="V49" s="78"/>
      <c r="X49" s="63"/>
      <c r="Y49" s="78"/>
      <c r="AA49" s="63"/>
      <c r="AB49" s="78"/>
      <c r="AD49" s="63"/>
      <c r="AE49" s="78"/>
    </row>
    <row r="50" spans="1:31" ht="12.95" customHeight="1" x14ac:dyDescent="0.25">
      <c r="A50" s="162" t="s">
        <v>217</v>
      </c>
      <c r="B50" s="433">
        <v>5534</v>
      </c>
      <c r="C50" s="433"/>
      <c r="D50" s="433">
        <v>4764</v>
      </c>
      <c r="E50" s="433">
        <v>4027</v>
      </c>
      <c r="F50" s="433">
        <v>3292</v>
      </c>
      <c r="G50" s="433"/>
      <c r="H50" s="433">
        <v>4916</v>
      </c>
      <c r="I50" s="433">
        <v>4139</v>
      </c>
      <c r="J50" s="433">
        <v>3338</v>
      </c>
      <c r="K50" s="433"/>
      <c r="L50" s="433">
        <v>2305</v>
      </c>
      <c r="M50" s="433"/>
      <c r="N50" s="433">
        <v>3035</v>
      </c>
      <c r="O50" s="433">
        <v>121</v>
      </c>
      <c r="P50" s="433">
        <v>4337</v>
      </c>
      <c r="Q50" s="320"/>
      <c r="R50" s="16"/>
      <c r="S50" s="78"/>
      <c r="U50" s="63"/>
      <c r="V50" s="78"/>
      <c r="X50" s="63"/>
      <c r="Y50" s="78"/>
      <c r="AA50" s="63"/>
      <c r="AB50" s="78"/>
      <c r="AD50" s="63"/>
      <c r="AE50" s="78"/>
    </row>
    <row r="51" spans="1:31" ht="3" customHeight="1" x14ac:dyDescent="0.25">
      <c r="A51" s="162"/>
      <c r="B51" s="297"/>
      <c r="C51" s="297"/>
      <c r="D51" s="297"/>
      <c r="E51" s="297"/>
      <c r="F51" s="297"/>
      <c r="G51" s="297"/>
      <c r="H51" s="297"/>
      <c r="I51" s="297"/>
      <c r="J51" s="297"/>
      <c r="K51" s="297"/>
      <c r="L51" s="297"/>
      <c r="M51" s="297"/>
      <c r="N51" s="297"/>
      <c r="O51" s="297"/>
      <c r="P51" s="297"/>
      <c r="Q51" s="297"/>
      <c r="R51" s="63"/>
      <c r="S51" s="78"/>
      <c r="U51" s="63"/>
      <c r="V51" s="78"/>
      <c r="X51" s="63"/>
      <c r="Y51" s="78"/>
      <c r="AA51" s="63"/>
      <c r="AB51" s="78"/>
      <c r="AD51" s="63"/>
      <c r="AE51" s="78"/>
    </row>
    <row r="52" spans="1:31" ht="12.95" customHeight="1" x14ac:dyDescent="0.25">
      <c r="A52" s="166" t="s">
        <v>298</v>
      </c>
      <c r="B52" s="270">
        <v>94.229111498527175</v>
      </c>
      <c r="C52" s="270"/>
      <c r="D52" s="270">
        <v>89.329111555503488</v>
      </c>
      <c r="E52" s="270">
        <v>82.646478408627161</v>
      </c>
      <c r="F52" s="270">
        <v>75.026425341825814</v>
      </c>
      <c r="G52" s="270"/>
      <c r="H52" s="270">
        <v>93.352157496411664</v>
      </c>
      <c r="I52" s="270">
        <v>86.400551817266958</v>
      </c>
      <c r="J52" s="270">
        <v>77.17594048326248</v>
      </c>
      <c r="K52" s="270"/>
      <c r="L52" s="270">
        <v>75.577310845466869</v>
      </c>
      <c r="M52" s="270"/>
      <c r="N52" s="270">
        <v>50.374465278838997</v>
      </c>
      <c r="O52" s="270">
        <v>2.1287538851953758</v>
      </c>
      <c r="P52" s="270">
        <v>75.192907757304084</v>
      </c>
      <c r="Q52" s="270"/>
      <c r="R52" s="84"/>
      <c r="S52" s="78"/>
      <c r="U52" s="63"/>
      <c r="V52" s="78"/>
      <c r="X52" s="63"/>
      <c r="Y52" s="78"/>
      <c r="AA52" s="63"/>
      <c r="AB52" s="78"/>
      <c r="AD52" s="63"/>
      <c r="AE52" s="78"/>
    </row>
    <row r="53" spans="1:31" ht="12.95" customHeight="1" x14ac:dyDescent="0.25">
      <c r="A53" s="167" t="s">
        <v>258</v>
      </c>
      <c r="B53" s="426">
        <v>95.11337454430091</v>
      </c>
      <c r="C53" s="426"/>
      <c r="D53" s="426">
        <v>92.384506701590539</v>
      </c>
      <c r="E53" s="426">
        <v>87.303634725883057</v>
      </c>
      <c r="F53" s="426">
        <v>80.741584669126766</v>
      </c>
      <c r="G53" s="426"/>
      <c r="H53" s="426">
        <v>96.57402181991452</v>
      </c>
      <c r="I53" s="426">
        <v>91.2120798613294</v>
      </c>
      <c r="J53" s="426">
        <v>84.59085845481961</v>
      </c>
      <c r="K53" s="426"/>
      <c r="L53" s="426">
        <v>82.150297656846533</v>
      </c>
      <c r="M53" s="426"/>
      <c r="N53" s="426">
        <v>62.038242053768066</v>
      </c>
      <c r="O53" s="426">
        <v>0.81781786705436099</v>
      </c>
      <c r="P53" s="426">
        <v>87.219293754680891</v>
      </c>
      <c r="Q53" s="270"/>
      <c r="R53" s="84"/>
      <c r="S53" s="78"/>
      <c r="U53" s="63"/>
      <c r="V53" s="78"/>
      <c r="X53" s="63"/>
      <c r="Y53" s="78"/>
      <c r="AA53" s="63"/>
      <c r="AB53" s="78"/>
      <c r="AD53" s="63"/>
      <c r="AE53" s="78"/>
    </row>
    <row r="54" spans="1:31" ht="3" customHeight="1" x14ac:dyDescent="0.25">
      <c r="A54" s="168"/>
      <c r="B54" s="224"/>
      <c r="C54" s="225"/>
      <c r="D54" s="225"/>
      <c r="E54" s="225"/>
      <c r="F54" s="225"/>
      <c r="G54" s="225"/>
      <c r="H54" s="225"/>
      <c r="I54" s="225"/>
      <c r="J54" s="225"/>
      <c r="K54" s="225"/>
      <c r="L54" s="225"/>
      <c r="M54" s="225"/>
      <c r="N54" s="225"/>
      <c r="O54" s="225"/>
      <c r="P54" s="225"/>
      <c r="Q54" s="225"/>
      <c r="R54" s="63"/>
      <c r="S54" s="78"/>
      <c r="U54" s="63"/>
      <c r="V54" s="78"/>
      <c r="X54" s="63"/>
      <c r="Y54" s="78"/>
      <c r="AA54" s="63"/>
      <c r="AB54" s="78"/>
      <c r="AD54" s="63"/>
      <c r="AE54" s="78"/>
    </row>
    <row r="55" spans="1:31" ht="3" customHeight="1" x14ac:dyDescent="0.25">
      <c r="A55" s="370"/>
      <c r="B55" s="379"/>
      <c r="C55" s="379"/>
      <c r="D55" s="379"/>
      <c r="E55" s="379"/>
      <c r="F55" s="379"/>
      <c r="G55" s="379"/>
      <c r="H55" s="379"/>
      <c r="I55" s="379"/>
      <c r="J55" s="379"/>
      <c r="K55" s="379"/>
      <c r="L55" s="379"/>
      <c r="M55" s="379"/>
      <c r="N55" s="379"/>
      <c r="O55" s="379"/>
      <c r="P55" s="379"/>
      <c r="Q55" s="379"/>
      <c r="R55" s="63"/>
      <c r="S55" s="78"/>
      <c r="U55" s="63"/>
      <c r="V55" s="78"/>
      <c r="X55" s="63"/>
      <c r="Y55" s="78"/>
      <c r="AA55" s="63"/>
      <c r="AB55" s="78"/>
      <c r="AD55" s="63"/>
      <c r="AE55" s="78"/>
    </row>
    <row r="56" spans="1:31" x14ac:dyDescent="0.2">
      <c r="A56" s="500" t="s">
        <v>246</v>
      </c>
      <c r="B56" s="500"/>
      <c r="C56" s="500"/>
      <c r="D56" s="500"/>
      <c r="E56" s="500"/>
      <c r="F56" s="500"/>
      <c r="G56" s="500"/>
      <c r="H56" s="500"/>
      <c r="I56" s="500"/>
      <c r="J56" s="500"/>
      <c r="K56" s="500"/>
      <c r="L56" s="500"/>
      <c r="M56" s="500"/>
      <c r="N56" s="500"/>
      <c r="O56" s="500"/>
      <c r="P56" s="500"/>
      <c r="Q56" s="500"/>
    </row>
    <row r="57" spans="1:31" s="99" customFormat="1" ht="13.5" customHeight="1" x14ac:dyDescent="0.2">
      <c r="A57" s="450" t="s">
        <v>249</v>
      </c>
      <c r="B57" s="450"/>
      <c r="C57" s="450"/>
      <c r="D57" s="450"/>
      <c r="E57" s="450"/>
      <c r="F57" s="450"/>
      <c r="G57" s="450"/>
      <c r="H57" s="450"/>
      <c r="I57" s="450"/>
      <c r="J57" s="450"/>
      <c r="K57" s="450"/>
      <c r="L57" s="450"/>
      <c r="M57" s="450"/>
      <c r="N57" s="450"/>
      <c r="O57" s="450"/>
      <c r="P57" s="450"/>
      <c r="Q57" s="450"/>
    </row>
    <row r="58" spans="1:31" s="99" customFormat="1" ht="13.5" customHeight="1" x14ac:dyDescent="0.2">
      <c r="A58" s="450" t="s">
        <v>247</v>
      </c>
      <c r="B58" s="450"/>
      <c r="C58" s="450"/>
      <c r="D58" s="450"/>
      <c r="E58" s="450"/>
      <c r="F58" s="450"/>
      <c r="G58" s="450"/>
      <c r="H58" s="450"/>
      <c r="I58" s="450"/>
      <c r="J58" s="450"/>
      <c r="K58" s="450"/>
      <c r="L58" s="450"/>
      <c r="M58" s="450"/>
      <c r="N58" s="450"/>
      <c r="O58" s="450"/>
      <c r="P58" s="450"/>
      <c r="Q58" s="450"/>
      <c r="R58" s="5"/>
      <c r="S58" s="5"/>
    </row>
    <row r="59" spans="1:31" ht="24.75" customHeight="1" x14ac:dyDescent="0.2">
      <c r="A59" s="498" t="s">
        <v>262</v>
      </c>
      <c r="B59" s="498"/>
      <c r="C59" s="498"/>
      <c r="D59" s="498"/>
      <c r="E59" s="498"/>
      <c r="F59" s="498"/>
      <c r="G59" s="498"/>
      <c r="H59" s="498"/>
      <c r="I59" s="498"/>
      <c r="J59" s="498"/>
      <c r="K59" s="498"/>
      <c r="L59" s="498"/>
      <c r="M59" s="498"/>
      <c r="N59" s="498"/>
      <c r="O59" s="498"/>
      <c r="P59" s="498"/>
      <c r="Q59" s="498"/>
    </row>
    <row r="60" spans="1:31" ht="13.5" customHeight="1" x14ac:dyDescent="0.25">
      <c r="A60" s="464" t="s">
        <v>307</v>
      </c>
      <c r="B60" s="464"/>
      <c r="C60" s="464"/>
      <c r="D60" s="464"/>
      <c r="E60" s="464"/>
      <c r="F60" s="464"/>
      <c r="G60" s="464"/>
      <c r="H60" s="464"/>
      <c r="I60" s="464"/>
      <c r="J60" s="464"/>
      <c r="K60" s="464"/>
      <c r="L60" s="464"/>
      <c r="M60" s="464"/>
      <c r="N60" s="464"/>
      <c r="O60" s="464"/>
      <c r="P60" s="464"/>
      <c r="Q60" s="464"/>
    </row>
    <row r="61" spans="1:31" ht="13.5" customHeight="1" x14ac:dyDescent="0.25">
      <c r="A61" s="464" t="s">
        <v>308</v>
      </c>
      <c r="B61" s="464"/>
      <c r="C61" s="464"/>
      <c r="D61" s="464"/>
      <c r="E61" s="464"/>
      <c r="F61" s="464"/>
      <c r="G61" s="464"/>
      <c r="H61" s="464"/>
      <c r="I61" s="464"/>
      <c r="J61" s="464"/>
      <c r="K61" s="464"/>
      <c r="L61" s="464"/>
      <c r="M61" s="464"/>
      <c r="N61" s="464"/>
      <c r="O61" s="464"/>
      <c r="P61" s="464"/>
      <c r="Q61" s="464"/>
    </row>
    <row r="62" spans="1:31" hidden="1" x14ac:dyDescent="0.25">
      <c r="A62" s="1" t="s">
        <v>219</v>
      </c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</row>
    <row r="63" spans="1:31" ht="13.5" customHeight="1" x14ac:dyDescent="0.25">
      <c r="A63" s="499" t="s">
        <v>74</v>
      </c>
      <c r="B63" s="499"/>
      <c r="C63" s="499"/>
      <c r="D63" s="499"/>
      <c r="E63" s="499"/>
      <c r="F63" s="499"/>
      <c r="G63" s="499"/>
      <c r="H63" s="499"/>
      <c r="I63" s="499"/>
      <c r="J63" s="499"/>
      <c r="K63" s="499"/>
      <c r="L63" s="499"/>
      <c r="M63" s="499"/>
      <c r="N63" s="499"/>
      <c r="O63" s="499"/>
      <c r="P63" s="499"/>
      <c r="Q63" s="499"/>
    </row>
    <row r="65" spans="1:16" hidden="1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98"/>
      <c r="M65" s="98"/>
      <c r="N65" s="5"/>
      <c r="O65" s="5"/>
      <c r="P65" s="5"/>
    </row>
  </sheetData>
  <mergeCells count="1043">
    <mergeCell ref="A59:Q59"/>
    <mergeCell ref="A60:Q60"/>
    <mergeCell ref="A61:Q61"/>
    <mergeCell ref="A63:Q63"/>
    <mergeCell ref="A7:A9"/>
    <mergeCell ref="B7:L7"/>
    <mergeCell ref="N7:N9"/>
    <mergeCell ref="O7:O9"/>
    <mergeCell ref="P7:P9"/>
    <mergeCell ref="DY4:EN4"/>
    <mergeCell ref="EO4:FD4"/>
    <mergeCell ref="FE4:FT4"/>
    <mergeCell ref="FU4:GJ4"/>
    <mergeCell ref="GK4:GZ4"/>
    <mergeCell ref="HA4:HP4"/>
    <mergeCell ref="AG4:AV4"/>
    <mergeCell ref="AW4:BL4"/>
    <mergeCell ref="BM4:CB4"/>
    <mergeCell ref="CC4:CR4"/>
    <mergeCell ref="CS4:DH4"/>
    <mergeCell ref="DI4:DX4"/>
    <mergeCell ref="A56:Q56"/>
    <mergeCell ref="A57:Q57"/>
    <mergeCell ref="A58:Q58"/>
    <mergeCell ref="A1:Q1"/>
    <mergeCell ref="A2:Q3"/>
    <mergeCell ref="A4:AF4"/>
    <mergeCell ref="A5:Q5"/>
    <mergeCell ref="Q7:Q9"/>
    <mergeCell ref="B8:B9"/>
    <mergeCell ref="D8:F8"/>
    <mergeCell ref="H8:J8"/>
    <mergeCell ref="L8:L9"/>
    <mergeCell ref="PA4:PP4"/>
    <mergeCell ref="PQ4:QF4"/>
    <mergeCell ref="QG4:QV4"/>
    <mergeCell ref="QW4:RL4"/>
    <mergeCell ref="RM4:SB4"/>
    <mergeCell ref="SC4:SR4"/>
    <mergeCell ref="LI4:LX4"/>
    <mergeCell ref="LY4:MN4"/>
    <mergeCell ref="MO4:ND4"/>
    <mergeCell ref="NE4:NT4"/>
    <mergeCell ref="NU4:OJ4"/>
    <mergeCell ref="OK4:OZ4"/>
    <mergeCell ref="HQ4:IF4"/>
    <mergeCell ref="IG4:IV4"/>
    <mergeCell ref="IW4:JL4"/>
    <mergeCell ref="JM4:KB4"/>
    <mergeCell ref="KC4:KR4"/>
    <mergeCell ref="KS4:LH4"/>
    <mergeCell ref="AAC4:AAR4"/>
    <mergeCell ref="AAS4:ABH4"/>
    <mergeCell ref="ABI4:ABX4"/>
    <mergeCell ref="ABY4:ACN4"/>
    <mergeCell ref="ACO4:ADD4"/>
    <mergeCell ref="ADE4:ADT4"/>
    <mergeCell ref="WK4:WZ4"/>
    <mergeCell ref="XA4:XP4"/>
    <mergeCell ref="XQ4:YF4"/>
    <mergeCell ref="YG4:YV4"/>
    <mergeCell ref="YW4:ZL4"/>
    <mergeCell ref="ZM4:AAB4"/>
    <mergeCell ref="SS4:TH4"/>
    <mergeCell ref="TI4:TX4"/>
    <mergeCell ref="TY4:UN4"/>
    <mergeCell ref="UO4:VD4"/>
    <mergeCell ref="VE4:VT4"/>
    <mergeCell ref="VU4:WJ4"/>
    <mergeCell ref="ALE4:ALT4"/>
    <mergeCell ref="ALU4:AMJ4"/>
    <mergeCell ref="AMK4:AMZ4"/>
    <mergeCell ref="ANA4:ANP4"/>
    <mergeCell ref="ANQ4:AOF4"/>
    <mergeCell ref="AOG4:AOV4"/>
    <mergeCell ref="AHM4:AIB4"/>
    <mergeCell ref="AIC4:AIR4"/>
    <mergeCell ref="AIS4:AJH4"/>
    <mergeCell ref="AJI4:AJX4"/>
    <mergeCell ref="AJY4:AKN4"/>
    <mergeCell ref="AKO4:ALD4"/>
    <mergeCell ref="ADU4:AEJ4"/>
    <mergeCell ref="AEK4:AEZ4"/>
    <mergeCell ref="AFA4:AFP4"/>
    <mergeCell ref="AFQ4:AGF4"/>
    <mergeCell ref="AGG4:AGV4"/>
    <mergeCell ref="AGW4:AHL4"/>
    <mergeCell ref="AWG4:AWV4"/>
    <mergeCell ref="AWW4:AXL4"/>
    <mergeCell ref="AXM4:AYB4"/>
    <mergeCell ref="AYC4:AYR4"/>
    <mergeCell ref="AYS4:AZH4"/>
    <mergeCell ref="AZI4:AZX4"/>
    <mergeCell ref="ASO4:ATD4"/>
    <mergeCell ref="ATE4:ATT4"/>
    <mergeCell ref="ATU4:AUJ4"/>
    <mergeCell ref="AUK4:AUZ4"/>
    <mergeCell ref="AVA4:AVP4"/>
    <mergeCell ref="AVQ4:AWF4"/>
    <mergeCell ref="AOW4:APL4"/>
    <mergeCell ref="APM4:AQB4"/>
    <mergeCell ref="AQC4:AQR4"/>
    <mergeCell ref="AQS4:ARH4"/>
    <mergeCell ref="ARI4:ARX4"/>
    <mergeCell ref="ARY4:ASN4"/>
    <mergeCell ref="BHI4:BHX4"/>
    <mergeCell ref="BHY4:BIN4"/>
    <mergeCell ref="BIO4:BJD4"/>
    <mergeCell ref="BJE4:BJT4"/>
    <mergeCell ref="BJU4:BKJ4"/>
    <mergeCell ref="BKK4:BKZ4"/>
    <mergeCell ref="BDQ4:BEF4"/>
    <mergeCell ref="BEG4:BEV4"/>
    <mergeCell ref="BEW4:BFL4"/>
    <mergeCell ref="BFM4:BGB4"/>
    <mergeCell ref="BGC4:BGR4"/>
    <mergeCell ref="BGS4:BHH4"/>
    <mergeCell ref="AZY4:BAN4"/>
    <mergeCell ref="BAO4:BBD4"/>
    <mergeCell ref="BBE4:BBT4"/>
    <mergeCell ref="BBU4:BCJ4"/>
    <mergeCell ref="BCK4:BCZ4"/>
    <mergeCell ref="BDA4:BDP4"/>
    <mergeCell ref="BSK4:BSZ4"/>
    <mergeCell ref="BTA4:BTP4"/>
    <mergeCell ref="BTQ4:BUF4"/>
    <mergeCell ref="BUG4:BUV4"/>
    <mergeCell ref="BUW4:BVL4"/>
    <mergeCell ref="BVM4:BWB4"/>
    <mergeCell ref="BOS4:BPH4"/>
    <mergeCell ref="BPI4:BPX4"/>
    <mergeCell ref="BPY4:BQN4"/>
    <mergeCell ref="BQO4:BRD4"/>
    <mergeCell ref="BRE4:BRT4"/>
    <mergeCell ref="BRU4:BSJ4"/>
    <mergeCell ref="BLA4:BLP4"/>
    <mergeCell ref="BLQ4:BMF4"/>
    <mergeCell ref="BMG4:BMV4"/>
    <mergeCell ref="BMW4:BNL4"/>
    <mergeCell ref="BNM4:BOB4"/>
    <mergeCell ref="BOC4:BOR4"/>
    <mergeCell ref="CDM4:CEB4"/>
    <mergeCell ref="CEC4:CER4"/>
    <mergeCell ref="CES4:CFH4"/>
    <mergeCell ref="CFI4:CFX4"/>
    <mergeCell ref="CFY4:CGN4"/>
    <mergeCell ref="CGO4:CHD4"/>
    <mergeCell ref="BZU4:CAJ4"/>
    <mergeCell ref="CAK4:CAZ4"/>
    <mergeCell ref="CBA4:CBP4"/>
    <mergeCell ref="CBQ4:CCF4"/>
    <mergeCell ref="CCG4:CCV4"/>
    <mergeCell ref="CCW4:CDL4"/>
    <mergeCell ref="BWC4:BWR4"/>
    <mergeCell ref="BWS4:BXH4"/>
    <mergeCell ref="BXI4:BXX4"/>
    <mergeCell ref="BXY4:BYN4"/>
    <mergeCell ref="BYO4:BZD4"/>
    <mergeCell ref="BZE4:BZT4"/>
    <mergeCell ref="COO4:CPD4"/>
    <mergeCell ref="CPE4:CPT4"/>
    <mergeCell ref="CPU4:CQJ4"/>
    <mergeCell ref="CQK4:CQZ4"/>
    <mergeCell ref="CRA4:CRP4"/>
    <mergeCell ref="CRQ4:CSF4"/>
    <mergeCell ref="CKW4:CLL4"/>
    <mergeCell ref="CLM4:CMB4"/>
    <mergeCell ref="CMC4:CMR4"/>
    <mergeCell ref="CMS4:CNH4"/>
    <mergeCell ref="CNI4:CNX4"/>
    <mergeCell ref="CNY4:CON4"/>
    <mergeCell ref="CHE4:CHT4"/>
    <mergeCell ref="CHU4:CIJ4"/>
    <mergeCell ref="CIK4:CIZ4"/>
    <mergeCell ref="CJA4:CJP4"/>
    <mergeCell ref="CJQ4:CKF4"/>
    <mergeCell ref="CKG4:CKV4"/>
    <mergeCell ref="CZQ4:DAF4"/>
    <mergeCell ref="DAG4:DAV4"/>
    <mergeCell ref="DAW4:DBL4"/>
    <mergeCell ref="DBM4:DCB4"/>
    <mergeCell ref="DCC4:DCR4"/>
    <mergeCell ref="DCS4:DDH4"/>
    <mergeCell ref="CVY4:CWN4"/>
    <mergeCell ref="CWO4:CXD4"/>
    <mergeCell ref="CXE4:CXT4"/>
    <mergeCell ref="CXU4:CYJ4"/>
    <mergeCell ref="CYK4:CYZ4"/>
    <mergeCell ref="CZA4:CZP4"/>
    <mergeCell ref="CSG4:CSV4"/>
    <mergeCell ref="CSW4:CTL4"/>
    <mergeCell ref="CTM4:CUB4"/>
    <mergeCell ref="CUC4:CUR4"/>
    <mergeCell ref="CUS4:CVH4"/>
    <mergeCell ref="CVI4:CVX4"/>
    <mergeCell ref="DKS4:DLH4"/>
    <mergeCell ref="DLI4:DLX4"/>
    <mergeCell ref="DLY4:DMN4"/>
    <mergeCell ref="DMO4:DND4"/>
    <mergeCell ref="DNE4:DNT4"/>
    <mergeCell ref="DNU4:DOJ4"/>
    <mergeCell ref="DHA4:DHP4"/>
    <mergeCell ref="DHQ4:DIF4"/>
    <mergeCell ref="DIG4:DIV4"/>
    <mergeCell ref="DIW4:DJL4"/>
    <mergeCell ref="DJM4:DKB4"/>
    <mergeCell ref="DKC4:DKR4"/>
    <mergeCell ref="DDI4:DDX4"/>
    <mergeCell ref="DDY4:DEN4"/>
    <mergeCell ref="DEO4:DFD4"/>
    <mergeCell ref="DFE4:DFT4"/>
    <mergeCell ref="DFU4:DGJ4"/>
    <mergeCell ref="DGK4:DGZ4"/>
    <mergeCell ref="DVU4:DWJ4"/>
    <mergeCell ref="DWK4:DWZ4"/>
    <mergeCell ref="DXA4:DXP4"/>
    <mergeCell ref="DXQ4:DYF4"/>
    <mergeCell ref="DYG4:DYV4"/>
    <mergeCell ref="DYW4:DZL4"/>
    <mergeCell ref="DSC4:DSR4"/>
    <mergeCell ref="DSS4:DTH4"/>
    <mergeCell ref="DTI4:DTX4"/>
    <mergeCell ref="DTY4:DUN4"/>
    <mergeCell ref="DUO4:DVD4"/>
    <mergeCell ref="DVE4:DVT4"/>
    <mergeCell ref="DOK4:DOZ4"/>
    <mergeCell ref="DPA4:DPP4"/>
    <mergeCell ref="DPQ4:DQF4"/>
    <mergeCell ref="DQG4:DQV4"/>
    <mergeCell ref="DQW4:DRL4"/>
    <mergeCell ref="DRM4:DSB4"/>
    <mergeCell ref="EGW4:EHL4"/>
    <mergeCell ref="EHM4:EIB4"/>
    <mergeCell ref="EIC4:EIR4"/>
    <mergeCell ref="EIS4:EJH4"/>
    <mergeCell ref="EJI4:EJX4"/>
    <mergeCell ref="EJY4:EKN4"/>
    <mergeCell ref="EDE4:EDT4"/>
    <mergeCell ref="EDU4:EEJ4"/>
    <mergeCell ref="EEK4:EEZ4"/>
    <mergeCell ref="EFA4:EFP4"/>
    <mergeCell ref="EFQ4:EGF4"/>
    <mergeCell ref="EGG4:EGV4"/>
    <mergeCell ref="DZM4:EAB4"/>
    <mergeCell ref="EAC4:EAR4"/>
    <mergeCell ref="EAS4:EBH4"/>
    <mergeCell ref="EBI4:EBX4"/>
    <mergeCell ref="EBY4:ECN4"/>
    <mergeCell ref="ECO4:EDD4"/>
    <mergeCell ref="ERY4:ESN4"/>
    <mergeCell ref="ESO4:ETD4"/>
    <mergeCell ref="ETE4:ETT4"/>
    <mergeCell ref="ETU4:EUJ4"/>
    <mergeCell ref="EUK4:EUZ4"/>
    <mergeCell ref="EVA4:EVP4"/>
    <mergeCell ref="EOG4:EOV4"/>
    <mergeCell ref="EOW4:EPL4"/>
    <mergeCell ref="EPM4:EQB4"/>
    <mergeCell ref="EQC4:EQR4"/>
    <mergeCell ref="EQS4:ERH4"/>
    <mergeCell ref="ERI4:ERX4"/>
    <mergeCell ref="EKO4:ELD4"/>
    <mergeCell ref="ELE4:ELT4"/>
    <mergeCell ref="ELU4:EMJ4"/>
    <mergeCell ref="EMK4:EMZ4"/>
    <mergeCell ref="ENA4:ENP4"/>
    <mergeCell ref="ENQ4:EOF4"/>
    <mergeCell ref="FDA4:FDP4"/>
    <mergeCell ref="FDQ4:FEF4"/>
    <mergeCell ref="FEG4:FEV4"/>
    <mergeCell ref="FEW4:FFL4"/>
    <mergeCell ref="FFM4:FGB4"/>
    <mergeCell ref="FGC4:FGR4"/>
    <mergeCell ref="EZI4:EZX4"/>
    <mergeCell ref="EZY4:FAN4"/>
    <mergeCell ref="FAO4:FBD4"/>
    <mergeCell ref="FBE4:FBT4"/>
    <mergeCell ref="FBU4:FCJ4"/>
    <mergeCell ref="FCK4:FCZ4"/>
    <mergeCell ref="EVQ4:EWF4"/>
    <mergeCell ref="EWG4:EWV4"/>
    <mergeCell ref="EWW4:EXL4"/>
    <mergeCell ref="EXM4:EYB4"/>
    <mergeCell ref="EYC4:EYR4"/>
    <mergeCell ref="EYS4:EZH4"/>
    <mergeCell ref="FOC4:FOR4"/>
    <mergeCell ref="FOS4:FPH4"/>
    <mergeCell ref="FPI4:FPX4"/>
    <mergeCell ref="FPY4:FQN4"/>
    <mergeCell ref="FQO4:FRD4"/>
    <mergeCell ref="FRE4:FRT4"/>
    <mergeCell ref="FKK4:FKZ4"/>
    <mergeCell ref="FLA4:FLP4"/>
    <mergeCell ref="FLQ4:FMF4"/>
    <mergeCell ref="FMG4:FMV4"/>
    <mergeCell ref="FMW4:FNL4"/>
    <mergeCell ref="FNM4:FOB4"/>
    <mergeCell ref="FGS4:FHH4"/>
    <mergeCell ref="FHI4:FHX4"/>
    <mergeCell ref="FHY4:FIN4"/>
    <mergeCell ref="FIO4:FJD4"/>
    <mergeCell ref="FJE4:FJT4"/>
    <mergeCell ref="FJU4:FKJ4"/>
    <mergeCell ref="FZE4:FZT4"/>
    <mergeCell ref="FZU4:GAJ4"/>
    <mergeCell ref="GAK4:GAZ4"/>
    <mergeCell ref="GBA4:GBP4"/>
    <mergeCell ref="GBQ4:GCF4"/>
    <mergeCell ref="GCG4:GCV4"/>
    <mergeCell ref="FVM4:FWB4"/>
    <mergeCell ref="FWC4:FWR4"/>
    <mergeCell ref="FWS4:FXH4"/>
    <mergeCell ref="FXI4:FXX4"/>
    <mergeCell ref="FXY4:FYN4"/>
    <mergeCell ref="FYO4:FZD4"/>
    <mergeCell ref="FRU4:FSJ4"/>
    <mergeCell ref="FSK4:FSZ4"/>
    <mergeCell ref="FTA4:FTP4"/>
    <mergeCell ref="FTQ4:FUF4"/>
    <mergeCell ref="FUG4:FUV4"/>
    <mergeCell ref="FUW4:FVL4"/>
    <mergeCell ref="GKG4:GKV4"/>
    <mergeCell ref="GKW4:GLL4"/>
    <mergeCell ref="GLM4:GMB4"/>
    <mergeCell ref="GMC4:GMR4"/>
    <mergeCell ref="GMS4:GNH4"/>
    <mergeCell ref="GNI4:GNX4"/>
    <mergeCell ref="GGO4:GHD4"/>
    <mergeCell ref="GHE4:GHT4"/>
    <mergeCell ref="GHU4:GIJ4"/>
    <mergeCell ref="GIK4:GIZ4"/>
    <mergeCell ref="GJA4:GJP4"/>
    <mergeCell ref="GJQ4:GKF4"/>
    <mergeCell ref="GCW4:GDL4"/>
    <mergeCell ref="GDM4:GEB4"/>
    <mergeCell ref="GEC4:GER4"/>
    <mergeCell ref="GES4:GFH4"/>
    <mergeCell ref="GFI4:GFX4"/>
    <mergeCell ref="GFY4:GGN4"/>
    <mergeCell ref="GVI4:GVX4"/>
    <mergeCell ref="GVY4:GWN4"/>
    <mergeCell ref="GWO4:GXD4"/>
    <mergeCell ref="GXE4:GXT4"/>
    <mergeCell ref="GXU4:GYJ4"/>
    <mergeCell ref="GYK4:GYZ4"/>
    <mergeCell ref="GRQ4:GSF4"/>
    <mergeCell ref="GSG4:GSV4"/>
    <mergeCell ref="GSW4:GTL4"/>
    <mergeCell ref="GTM4:GUB4"/>
    <mergeCell ref="GUC4:GUR4"/>
    <mergeCell ref="GUS4:GVH4"/>
    <mergeCell ref="GNY4:GON4"/>
    <mergeCell ref="GOO4:GPD4"/>
    <mergeCell ref="GPE4:GPT4"/>
    <mergeCell ref="GPU4:GQJ4"/>
    <mergeCell ref="GQK4:GQZ4"/>
    <mergeCell ref="GRA4:GRP4"/>
    <mergeCell ref="HGK4:HGZ4"/>
    <mergeCell ref="HHA4:HHP4"/>
    <mergeCell ref="HHQ4:HIF4"/>
    <mergeCell ref="HIG4:HIV4"/>
    <mergeCell ref="HIW4:HJL4"/>
    <mergeCell ref="HJM4:HKB4"/>
    <mergeCell ref="HCS4:HDH4"/>
    <mergeCell ref="HDI4:HDX4"/>
    <mergeCell ref="HDY4:HEN4"/>
    <mergeCell ref="HEO4:HFD4"/>
    <mergeCell ref="HFE4:HFT4"/>
    <mergeCell ref="HFU4:HGJ4"/>
    <mergeCell ref="GZA4:GZP4"/>
    <mergeCell ref="GZQ4:HAF4"/>
    <mergeCell ref="HAG4:HAV4"/>
    <mergeCell ref="HAW4:HBL4"/>
    <mergeCell ref="HBM4:HCB4"/>
    <mergeCell ref="HCC4:HCR4"/>
    <mergeCell ref="HRM4:HSB4"/>
    <mergeCell ref="HSC4:HSR4"/>
    <mergeCell ref="HSS4:HTH4"/>
    <mergeCell ref="HTI4:HTX4"/>
    <mergeCell ref="HTY4:HUN4"/>
    <mergeCell ref="HUO4:HVD4"/>
    <mergeCell ref="HNU4:HOJ4"/>
    <mergeCell ref="HOK4:HOZ4"/>
    <mergeCell ref="HPA4:HPP4"/>
    <mergeCell ref="HPQ4:HQF4"/>
    <mergeCell ref="HQG4:HQV4"/>
    <mergeCell ref="HQW4:HRL4"/>
    <mergeCell ref="HKC4:HKR4"/>
    <mergeCell ref="HKS4:HLH4"/>
    <mergeCell ref="HLI4:HLX4"/>
    <mergeCell ref="HLY4:HMN4"/>
    <mergeCell ref="HMO4:HND4"/>
    <mergeCell ref="HNE4:HNT4"/>
    <mergeCell ref="ICO4:IDD4"/>
    <mergeCell ref="IDE4:IDT4"/>
    <mergeCell ref="IDU4:IEJ4"/>
    <mergeCell ref="IEK4:IEZ4"/>
    <mergeCell ref="IFA4:IFP4"/>
    <mergeCell ref="IFQ4:IGF4"/>
    <mergeCell ref="HYW4:HZL4"/>
    <mergeCell ref="HZM4:IAB4"/>
    <mergeCell ref="IAC4:IAR4"/>
    <mergeCell ref="IAS4:IBH4"/>
    <mergeCell ref="IBI4:IBX4"/>
    <mergeCell ref="IBY4:ICN4"/>
    <mergeCell ref="HVE4:HVT4"/>
    <mergeCell ref="HVU4:HWJ4"/>
    <mergeCell ref="HWK4:HWZ4"/>
    <mergeCell ref="HXA4:HXP4"/>
    <mergeCell ref="HXQ4:HYF4"/>
    <mergeCell ref="HYG4:HYV4"/>
    <mergeCell ref="INQ4:IOF4"/>
    <mergeCell ref="IOG4:IOV4"/>
    <mergeCell ref="IOW4:IPL4"/>
    <mergeCell ref="IPM4:IQB4"/>
    <mergeCell ref="IQC4:IQR4"/>
    <mergeCell ref="IQS4:IRH4"/>
    <mergeCell ref="IJY4:IKN4"/>
    <mergeCell ref="IKO4:ILD4"/>
    <mergeCell ref="ILE4:ILT4"/>
    <mergeCell ref="ILU4:IMJ4"/>
    <mergeCell ref="IMK4:IMZ4"/>
    <mergeCell ref="INA4:INP4"/>
    <mergeCell ref="IGG4:IGV4"/>
    <mergeCell ref="IGW4:IHL4"/>
    <mergeCell ref="IHM4:IIB4"/>
    <mergeCell ref="IIC4:IIR4"/>
    <mergeCell ref="IIS4:IJH4"/>
    <mergeCell ref="IJI4:IJX4"/>
    <mergeCell ref="IYS4:IZH4"/>
    <mergeCell ref="IZI4:IZX4"/>
    <mergeCell ref="IZY4:JAN4"/>
    <mergeCell ref="JAO4:JBD4"/>
    <mergeCell ref="JBE4:JBT4"/>
    <mergeCell ref="JBU4:JCJ4"/>
    <mergeCell ref="IVA4:IVP4"/>
    <mergeCell ref="IVQ4:IWF4"/>
    <mergeCell ref="IWG4:IWV4"/>
    <mergeCell ref="IWW4:IXL4"/>
    <mergeCell ref="IXM4:IYB4"/>
    <mergeCell ref="IYC4:IYR4"/>
    <mergeCell ref="IRI4:IRX4"/>
    <mergeCell ref="IRY4:ISN4"/>
    <mergeCell ref="ISO4:ITD4"/>
    <mergeCell ref="ITE4:ITT4"/>
    <mergeCell ref="ITU4:IUJ4"/>
    <mergeCell ref="IUK4:IUZ4"/>
    <mergeCell ref="JJU4:JKJ4"/>
    <mergeCell ref="JKK4:JKZ4"/>
    <mergeCell ref="JLA4:JLP4"/>
    <mergeCell ref="JLQ4:JMF4"/>
    <mergeCell ref="JMG4:JMV4"/>
    <mergeCell ref="JMW4:JNL4"/>
    <mergeCell ref="JGC4:JGR4"/>
    <mergeCell ref="JGS4:JHH4"/>
    <mergeCell ref="JHI4:JHX4"/>
    <mergeCell ref="JHY4:JIN4"/>
    <mergeCell ref="JIO4:JJD4"/>
    <mergeCell ref="JJE4:JJT4"/>
    <mergeCell ref="JCK4:JCZ4"/>
    <mergeCell ref="JDA4:JDP4"/>
    <mergeCell ref="JDQ4:JEF4"/>
    <mergeCell ref="JEG4:JEV4"/>
    <mergeCell ref="JEW4:JFL4"/>
    <mergeCell ref="JFM4:JGB4"/>
    <mergeCell ref="JUW4:JVL4"/>
    <mergeCell ref="JVM4:JWB4"/>
    <mergeCell ref="JWC4:JWR4"/>
    <mergeCell ref="JWS4:JXH4"/>
    <mergeCell ref="JXI4:JXX4"/>
    <mergeCell ref="JXY4:JYN4"/>
    <mergeCell ref="JRE4:JRT4"/>
    <mergeCell ref="JRU4:JSJ4"/>
    <mergeCell ref="JSK4:JSZ4"/>
    <mergeCell ref="JTA4:JTP4"/>
    <mergeCell ref="JTQ4:JUF4"/>
    <mergeCell ref="JUG4:JUV4"/>
    <mergeCell ref="JNM4:JOB4"/>
    <mergeCell ref="JOC4:JOR4"/>
    <mergeCell ref="JOS4:JPH4"/>
    <mergeCell ref="JPI4:JPX4"/>
    <mergeCell ref="JPY4:JQN4"/>
    <mergeCell ref="JQO4:JRD4"/>
    <mergeCell ref="KFY4:KGN4"/>
    <mergeCell ref="KGO4:KHD4"/>
    <mergeCell ref="KHE4:KHT4"/>
    <mergeCell ref="KHU4:KIJ4"/>
    <mergeCell ref="KIK4:KIZ4"/>
    <mergeCell ref="KJA4:KJP4"/>
    <mergeCell ref="KCG4:KCV4"/>
    <mergeCell ref="KCW4:KDL4"/>
    <mergeCell ref="KDM4:KEB4"/>
    <mergeCell ref="KEC4:KER4"/>
    <mergeCell ref="KES4:KFH4"/>
    <mergeCell ref="KFI4:KFX4"/>
    <mergeCell ref="JYO4:JZD4"/>
    <mergeCell ref="JZE4:JZT4"/>
    <mergeCell ref="JZU4:KAJ4"/>
    <mergeCell ref="KAK4:KAZ4"/>
    <mergeCell ref="KBA4:KBP4"/>
    <mergeCell ref="KBQ4:KCF4"/>
    <mergeCell ref="KRA4:KRP4"/>
    <mergeCell ref="KRQ4:KSF4"/>
    <mergeCell ref="KSG4:KSV4"/>
    <mergeCell ref="KSW4:KTL4"/>
    <mergeCell ref="KTM4:KUB4"/>
    <mergeCell ref="KUC4:KUR4"/>
    <mergeCell ref="KNI4:KNX4"/>
    <mergeCell ref="KNY4:KON4"/>
    <mergeCell ref="KOO4:KPD4"/>
    <mergeCell ref="KPE4:KPT4"/>
    <mergeCell ref="KPU4:KQJ4"/>
    <mergeCell ref="KQK4:KQZ4"/>
    <mergeCell ref="KJQ4:KKF4"/>
    <mergeCell ref="KKG4:KKV4"/>
    <mergeCell ref="KKW4:KLL4"/>
    <mergeCell ref="KLM4:KMB4"/>
    <mergeCell ref="KMC4:KMR4"/>
    <mergeCell ref="KMS4:KNH4"/>
    <mergeCell ref="LCC4:LCR4"/>
    <mergeCell ref="LCS4:LDH4"/>
    <mergeCell ref="LDI4:LDX4"/>
    <mergeCell ref="LDY4:LEN4"/>
    <mergeCell ref="LEO4:LFD4"/>
    <mergeCell ref="LFE4:LFT4"/>
    <mergeCell ref="KYK4:KYZ4"/>
    <mergeCell ref="KZA4:KZP4"/>
    <mergeCell ref="KZQ4:LAF4"/>
    <mergeCell ref="LAG4:LAV4"/>
    <mergeCell ref="LAW4:LBL4"/>
    <mergeCell ref="LBM4:LCB4"/>
    <mergeCell ref="KUS4:KVH4"/>
    <mergeCell ref="KVI4:KVX4"/>
    <mergeCell ref="KVY4:KWN4"/>
    <mergeCell ref="KWO4:KXD4"/>
    <mergeCell ref="KXE4:KXT4"/>
    <mergeCell ref="KXU4:KYJ4"/>
    <mergeCell ref="LNE4:LNT4"/>
    <mergeCell ref="LNU4:LOJ4"/>
    <mergeCell ref="LOK4:LOZ4"/>
    <mergeCell ref="LPA4:LPP4"/>
    <mergeCell ref="LPQ4:LQF4"/>
    <mergeCell ref="LQG4:LQV4"/>
    <mergeCell ref="LJM4:LKB4"/>
    <mergeCell ref="LKC4:LKR4"/>
    <mergeCell ref="LKS4:LLH4"/>
    <mergeCell ref="LLI4:LLX4"/>
    <mergeCell ref="LLY4:LMN4"/>
    <mergeCell ref="LMO4:LND4"/>
    <mergeCell ref="LFU4:LGJ4"/>
    <mergeCell ref="LGK4:LGZ4"/>
    <mergeCell ref="LHA4:LHP4"/>
    <mergeCell ref="LHQ4:LIF4"/>
    <mergeCell ref="LIG4:LIV4"/>
    <mergeCell ref="LIW4:LJL4"/>
    <mergeCell ref="LYG4:LYV4"/>
    <mergeCell ref="LYW4:LZL4"/>
    <mergeCell ref="LZM4:MAB4"/>
    <mergeCell ref="MAC4:MAR4"/>
    <mergeCell ref="MAS4:MBH4"/>
    <mergeCell ref="MBI4:MBX4"/>
    <mergeCell ref="LUO4:LVD4"/>
    <mergeCell ref="LVE4:LVT4"/>
    <mergeCell ref="LVU4:LWJ4"/>
    <mergeCell ref="LWK4:LWZ4"/>
    <mergeCell ref="LXA4:LXP4"/>
    <mergeCell ref="LXQ4:LYF4"/>
    <mergeCell ref="LQW4:LRL4"/>
    <mergeCell ref="LRM4:LSB4"/>
    <mergeCell ref="LSC4:LSR4"/>
    <mergeCell ref="LSS4:LTH4"/>
    <mergeCell ref="LTI4:LTX4"/>
    <mergeCell ref="LTY4:LUN4"/>
    <mergeCell ref="MJI4:MJX4"/>
    <mergeCell ref="MJY4:MKN4"/>
    <mergeCell ref="MKO4:MLD4"/>
    <mergeCell ref="MLE4:MLT4"/>
    <mergeCell ref="MLU4:MMJ4"/>
    <mergeCell ref="MMK4:MMZ4"/>
    <mergeCell ref="MFQ4:MGF4"/>
    <mergeCell ref="MGG4:MGV4"/>
    <mergeCell ref="MGW4:MHL4"/>
    <mergeCell ref="MHM4:MIB4"/>
    <mergeCell ref="MIC4:MIR4"/>
    <mergeCell ref="MIS4:MJH4"/>
    <mergeCell ref="MBY4:MCN4"/>
    <mergeCell ref="MCO4:MDD4"/>
    <mergeCell ref="MDE4:MDT4"/>
    <mergeCell ref="MDU4:MEJ4"/>
    <mergeCell ref="MEK4:MEZ4"/>
    <mergeCell ref="MFA4:MFP4"/>
    <mergeCell ref="MUK4:MUZ4"/>
    <mergeCell ref="MVA4:MVP4"/>
    <mergeCell ref="MVQ4:MWF4"/>
    <mergeCell ref="MWG4:MWV4"/>
    <mergeCell ref="MWW4:MXL4"/>
    <mergeCell ref="MXM4:MYB4"/>
    <mergeCell ref="MQS4:MRH4"/>
    <mergeCell ref="MRI4:MRX4"/>
    <mergeCell ref="MRY4:MSN4"/>
    <mergeCell ref="MSO4:MTD4"/>
    <mergeCell ref="MTE4:MTT4"/>
    <mergeCell ref="MTU4:MUJ4"/>
    <mergeCell ref="MNA4:MNP4"/>
    <mergeCell ref="MNQ4:MOF4"/>
    <mergeCell ref="MOG4:MOV4"/>
    <mergeCell ref="MOW4:MPL4"/>
    <mergeCell ref="MPM4:MQB4"/>
    <mergeCell ref="MQC4:MQR4"/>
    <mergeCell ref="NFM4:NGB4"/>
    <mergeCell ref="NGC4:NGR4"/>
    <mergeCell ref="NGS4:NHH4"/>
    <mergeCell ref="NHI4:NHX4"/>
    <mergeCell ref="NHY4:NIN4"/>
    <mergeCell ref="NIO4:NJD4"/>
    <mergeCell ref="NBU4:NCJ4"/>
    <mergeCell ref="NCK4:NCZ4"/>
    <mergeCell ref="NDA4:NDP4"/>
    <mergeCell ref="NDQ4:NEF4"/>
    <mergeCell ref="NEG4:NEV4"/>
    <mergeCell ref="NEW4:NFL4"/>
    <mergeCell ref="MYC4:MYR4"/>
    <mergeCell ref="MYS4:MZH4"/>
    <mergeCell ref="MZI4:MZX4"/>
    <mergeCell ref="MZY4:NAN4"/>
    <mergeCell ref="NAO4:NBD4"/>
    <mergeCell ref="NBE4:NBT4"/>
    <mergeCell ref="NQO4:NRD4"/>
    <mergeCell ref="NRE4:NRT4"/>
    <mergeCell ref="NRU4:NSJ4"/>
    <mergeCell ref="NSK4:NSZ4"/>
    <mergeCell ref="NTA4:NTP4"/>
    <mergeCell ref="NTQ4:NUF4"/>
    <mergeCell ref="NMW4:NNL4"/>
    <mergeCell ref="NNM4:NOB4"/>
    <mergeCell ref="NOC4:NOR4"/>
    <mergeCell ref="NOS4:NPH4"/>
    <mergeCell ref="NPI4:NPX4"/>
    <mergeCell ref="NPY4:NQN4"/>
    <mergeCell ref="NJE4:NJT4"/>
    <mergeCell ref="NJU4:NKJ4"/>
    <mergeCell ref="NKK4:NKZ4"/>
    <mergeCell ref="NLA4:NLP4"/>
    <mergeCell ref="NLQ4:NMF4"/>
    <mergeCell ref="NMG4:NMV4"/>
    <mergeCell ref="OBQ4:OCF4"/>
    <mergeCell ref="OCG4:OCV4"/>
    <mergeCell ref="OCW4:ODL4"/>
    <mergeCell ref="ODM4:OEB4"/>
    <mergeCell ref="OEC4:OER4"/>
    <mergeCell ref="OES4:OFH4"/>
    <mergeCell ref="NXY4:NYN4"/>
    <mergeCell ref="NYO4:NZD4"/>
    <mergeCell ref="NZE4:NZT4"/>
    <mergeCell ref="NZU4:OAJ4"/>
    <mergeCell ref="OAK4:OAZ4"/>
    <mergeCell ref="OBA4:OBP4"/>
    <mergeCell ref="NUG4:NUV4"/>
    <mergeCell ref="NUW4:NVL4"/>
    <mergeCell ref="NVM4:NWB4"/>
    <mergeCell ref="NWC4:NWR4"/>
    <mergeCell ref="NWS4:NXH4"/>
    <mergeCell ref="NXI4:NXX4"/>
    <mergeCell ref="OMS4:ONH4"/>
    <mergeCell ref="ONI4:ONX4"/>
    <mergeCell ref="ONY4:OON4"/>
    <mergeCell ref="OOO4:OPD4"/>
    <mergeCell ref="OPE4:OPT4"/>
    <mergeCell ref="OPU4:OQJ4"/>
    <mergeCell ref="OJA4:OJP4"/>
    <mergeCell ref="OJQ4:OKF4"/>
    <mergeCell ref="OKG4:OKV4"/>
    <mergeCell ref="OKW4:OLL4"/>
    <mergeCell ref="OLM4:OMB4"/>
    <mergeCell ref="OMC4:OMR4"/>
    <mergeCell ref="OFI4:OFX4"/>
    <mergeCell ref="OFY4:OGN4"/>
    <mergeCell ref="OGO4:OHD4"/>
    <mergeCell ref="OHE4:OHT4"/>
    <mergeCell ref="OHU4:OIJ4"/>
    <mergeCell ref="OIK4:OIZ4"/>
    <mergeCell ref="OXU4:OYJ4"/>
    <mergeCell ref="OYK4:OYZ4"/>
    <mergeCell ref="OZA4:OZP4"/>
    <mergeCell ref="OZQ4:PAF4"/>
    <mergeCell ref="PAG4:PAV4"/>
    <mergeCell ref="PAW4:PBL4"/>
    <mergeCell ref="OUC4:OUR4"/>
    <mergeCell ref="OUS4:OVH4"/>
    <mergeCell ref="OVI4:OVX4"/>
    <mergeCell ref="OVY4:OWN4"/>
    <mergeCell ref="OWO4:OXD4"/>
    <mergeCell ref="OXE4:OXT4"/>
    <mergeCell ref="OQK4:OQZ4"/>
    <mergeCell ref="ORA4:ORP4"/>
    <mergeCell ref="ORQ4:OSF4"/>
    <mergeCell ref="OSG4:OSV4"/>
    <mergeCell ref="OSW4:OTL4"/>
    <mergeCell ref="OTM4:OUB4"/>
    <mergeCell ref="PIW4:PJL4"/>
    <mergeCell ref="PJM4:PKB4"/>
    <mergeCell ref="PKC4:PKR4"/>
    <mergeCell ref="PKS4:PLH4"/>
    <mergeCell ref="PLI4:PLX4"/>
    <mergeCell ref="PLY4:PMN4"/>
    <mergeCell ref="PFE4:PFT4"/>
    <mergeCell ref="PFU4:PGJ4"/>
    <mergeCell ref="PGK4:PGZ4"/>
    <mergeCell ref="PHA4:PHP4"/>
    <mergeCell ref="PHQ4:PIF4"/>
    <mergeCell ref="PIG4:PIV4"/>
    <mergeCell ref="PBM4:PCB4"/>
    <mergeCell ref="PCC4:PCR4"/>
    <mergeCell ref="PCS4:PDH4"/>
    <mergeCell ref="PDI4:PDX4"/>
    <mergeCell ref="PDY4:PEN4"/>
    <mergeCell ref="PEO4:PFD4"/>
    <mergeCell ref="PTY4:PUN4"/>
    <mergeCell ref="PUO4:PVD4"/>
    <mergeCell ref="PVE4:PVT4"/>
    <mergeCell ref="PVU4:PWJ4"/>
    <mergeCell ref="PWK4:PWZ4"/>
    <mergeCell ref="PXA4:PXP4"/>
    <mergeCell ref="PQG4:PQV4"/>
    <mergeCell ref="PQW4:PRL4"/>
    <mergeCell ref="PRM4:PSB4"/>
    <mergeCell ref="PSC4:PSR4"/>
    <mergeCell ref="PSS4:PTH4"/>
    <mergeCell ref="PTI4:PTX4"/>
    <mergeCell ref="PMO4:PND4"/>
    <mergeCell ref="PNE4:PNT4"/>
    <mergeCell ref="PNU4:POJ4"/>
    <mergeCell ref="POK4:POZ4"/>
    <mergeCell ref="PPA4:PPP4"/>
    <mergeCell ref="PPQ4:PQF4"/>
    <mergeCell ref="QFA4:QFP4"/>
    <mergeCell ref="QFQ4:QGF4"/>
    <mergeCell ref="QGG4:QGV4"/>
    <mergeCell ref="QGW4:QHL4"/>
    <mergeCell ref="QHM4:QIB4"/>
    <mergeCell ref="QIC4:QIR4"/>
    <mergeCell ref="QBI4:QBX4"/>
    <mergeCell ref="QBY4:QCN4"/>
    <mergeCell ref="QCO4:QDD4"/>
    <mergeCell ref="QDE4:QDT4"/>
    <mergeCell ref="QDU4:QEJ4"/>
    <mergeCell ref="QEK4:QEZ4"/>
    <mergeCell ref="PXQ4:PYF4"/>
    <mergeCell ref="PYG4:PYV4"/>
    <mergeCell ref="PYW4:PZL4"/>
    <mergeCell ref="PZM4:QAB4"/>
    <mergeCell ref="QAC4:QAR4"/>
    <mergeCell ref="QAS4:QBH4"/>
    <mergeCell ref="QQC4:QQR4"/>
    <mergeCell ref="QQS4:QRH4"/>
    <mergeCell ref="QRI4:QRX4"/>
    <mergeCell ref="QRY4:QSN4"/>
    <mergeCell ref="QSO4:QTD4"/>
    <mergeCell ref="QTE4:QTT4"/>
    <mergeCell ref="QMK4:QMZ4"/>
    <mergeCell ref="QNA4:QNP4"/>
    <mergeCell ref="QNQ4:QOF4"/>
    <mergeCell ref="QOG4:QOV4"/>
    <mergeCell ref="QOW4:QPL4"/>
    <mergeCell ref="QPM4:QQB4"/>
    <mergeCell ref="QIS4:QJH4"/>
    <mergeCell ref="QJI4:QJX4"/>
    <mergeCell ref="QJY4:QKN4"/>
    <mergeCell ref="QKO4:QLD4"/>
    <mergeCell ref="QLE4:QLT4"/>
    <mergeCell ref="QLU4:QMJ4"/>
    <mergeCell ref="RBE4:RBT4"/>
    <mergeCell ref="RBU4:RCJ4"/>
    <mergeCell ref="RCK4:RCZ4"/>
    <mergeCell ref="RDA4:RDP4"/>
    <mergeCell ref="RDQ4:REF4"/>
    <mergeCell ref="REG4:REV4"/>
    <mergeCell ref="QXM4:QYB4"/>
    <mergeCell ref="QYC4:QYR4"/>
    <mergeCell ref="QYS4:QZH4"/>
    <mergeCell ref="QZI4:QZX4"/>
    <mergeCell ref="QZY4:RAN4"/>
    <mergeCell ref="RAO4:RBD4"/>
    <mergeCell ref="QTU4:QUJ4"/>
    <mergeCell ref="QUK4:QUZ4"/>
    <mergeCell ref="QVA4:QVP4"/>
    <mergeCell ref="QVQ4:QWF4"/>
    <mergeCell ref="QWG4:QWV4"/>
    <mergeCell ref="QWW4:QXL4"/>
    <mergeCell ref="RMG4:RMV4"/>
    <mergeCell ref="RMW4:RNL4"/>
    <mergeCell ref="RNM4:ROB4"/>
    <mergeCell ref="ROC4:ROR4"/>
    <mergeCell ref="ROS4:RPH4"/>
    <mergeCell ref="RPI4:RPX4"/>
    <mergeCell ref="RIO4:RJD4"/>
    <mergeCell ref="RJE4:RJT4"/>
    <mergeCell ref="RJU4:RKJ4"/>
    <mergeCell ref="RKK4:RKZ4"/>
    <mergeCell ref="RLA4:RLP4"/>
    <mergeCell ref="RLQ4:RMF4"/>
    <mergeCell ref="REW4:RFL4"/>
    <mergeCell ref="RFM4:RGB4"/>
    <mergeCell ref="RGC4:RGR4"/>
    <mergeCell ref="RGS4:RHH4"/>
    <mergeCell ref="RHI4:RHX4"/>
    <mergeCell ref="RHY4:RIN4"/>
    <mergeCell ref="RXI4:RXX4"/>
    <mergeCell ref="RXY4:RYN4"/>
    <mergeCell ref="RYO4:RZD4"/>
    <mergeCell ref="RZE4:RZT4"/>
    <mergeCell ref="RZU4:SAJ4"/>
    <mergeCell ref="SAK4:SAZ4"/>
    <mergeCell ref="RTQ4:RUF4"/>
    <mergeCell ref="RUG4:RUV4"/>
    <mergeCell ref="RUW4:RVL4"/>
    <mergeCell ref="RVM4:RWB4"/>
    <mergeCell ref="RWC4:RWR4"/>
    <mergeCell ref="RWS4:RXH4"/>
    <mergeCell ref="RPY4:RQN4"/>
    <mergeCell ref="RQO4:RRD4"/>
    <mergeCell ref="RRE4:RRT4"/>
    <mergeCell ref="RRU4:RSJ4"/>
    <mergeCell ref="RSK4:RSZ4"/>
    <mergeCell ref="RTA4:RTP4"/>
    <mergeCell ref="SIK4:SIZ4"/>
    <mergeCell ref="SJA4:SJP4"/>
    <mergeCell ref="SJQ4:SKF4"/>
    <mergeCell ref="SKG4:SKV4"/>
    <mergeCell ref="SKW4:SLL4"/>
    <mergeCell ref="SLM4:SMB4"/>
    <mergeCell ref="SES4:SFH4"/>
    <mergeCell ref="SFI4:SFX4"/>
    <mergeCell ref="SFY4:SGN4"/>
    <mergeCell ref="SGO4:SHD4"/>
    <mergeCell ref="SHE4:SHT4"/>
    <mergeCell ref="SHU4:SIJ4"/>
    <mergeCell ref="SBA4:SBP4"/>
    <mergeCell ref="SBQ4:SCF4"/>
    <mergeCell ref="SCG4:SCV4"/>
    <mergeCell ref="SCW4:SDL4"/>
    <mergeCell ref="SDM4:SEB4"/>
    <mergeCell ref="SEC4:SER4"/>
    <mergeCell ref="STM4:SUB4"/>
    <mergeCell ref="SUC4:SUR4"/>
    <mergeCell ref="SUS4:SVH4"/>
    <mergeCell ref="SVI4:SVX4"/>
    <mergeCell ref="SVY4:SWN4"/>
    <mergeCell ref="SWO4:SXD4"/>
    <mergeCell ref="SPU4:SQJ4"/>
    <mergeCell ref="SQK4:SQZ4"/>
    <mergeCell ref="SRA4:SRP4"/>
    <mergeCell ref="SRQ4:SSF4"/>
    <mergeCell ref="SSG4:SSV4"/>
    <mergeCell ref="SSW4:STL4"/>
    <mergeCell ref="SMC4:SMR4"/>
    <mergeCell ref="SMS4:SNH4"/>
    <mergeCell ref="SNI4:SNX4"/>
    <mergeCell ref="SNY4:SON4"/>
    <mergeCell ref="SOO4:SPD4"/>
    <mergeCell ref="SPE4:SPT4"/>
    <mergeCell ref="TEO4:TFD4"/>
    <mergeCell ref="TFE4:TFT4"/>
    <mergeCell ref="TFU4:TGJ4"/>
    <mergeCell ref="TGK4:TGZ4"/>
    <mergeCell ref="THA4:THP4"/>
    <mergeCell ref="THQ4:TIF4"/>
    <mergeCell ref="TAW4:TBL4"/>
    <mergeCell ref="TBM4:TCB4"/>
    <mergeCell ref="TCC4:TCR4"/>
    <mergeCell ref="TCS4:TDH4"/>
    <mergeCell ref="TDI4:TDX4"/>
    <mergeCell ref="TDY4:TEN4"/>
    <mergeCell ref="SXE4:SXT4"/>
    <mergeCell ref="SXU4:SYJ4"/>
    <mergeCell ref="SYK4:SYZ4"/>
    <mergeCell ref="SZA4:SZP4"/>
    <mergeCell ref="SZQ4:TAF4"/>
    <mergeCell ref="TAG4:TAV4"/>
    <mergeCell ref="TPQ4:TQF4"/>
    <mergeCell ref="TQG4:TQV4"/>
    <mergeCell ref="TQW4:TRL4"/>
    <mergeCell ref="TRM4:TSB4"/>
    <mergeCell ref="TSC4:TSR4"/>
    <mergeCell ref="TSS4:TTH4"/>
    <mergeCell ref="TLY4:TMN4"/>
    <mergeCell ref="TMO4:TND4"/>
    <mergeCell ref="TNE4:TNT4"/>
    <mergeCell ref="TNU4:TOJ4"/>
    <mergeCell ref="TOK4:TOZ4"/>
    <mergeCell ref="TPA4:TPP4"/>
    <mergeCell ref="TIG4:TIV4"/>
    <mergeCell ref="TIW4:TJL4"/>
    <mergeCell ref="TJM4:TKB4"/>
    <mergeCell ref="TKC4:TKR4"/>
    <mergeCell ref="TKS4:TLH4"/>
    <mergeCell ref="TLI4:TLX4"/>
    <mergeCell ref="UAS4:UBH4"/>
    <mergeCell ref="UBI4:UBX4"/>
    <mergeCell ref="UBY4:UCN4"/>
    <mergeCell ref="UCO4:UDD4"/>
    <mergeCell ref="UDE4:UDT4"/>
    <mergeCell ref="UDU4:UEJ4"/>
    <mergeCell ref="TXA4:TXP4"/>
    <mergeCell ref="TXQ4:TYF4"/>
    <mergeCell ref="TYG4:TYV4"/>
    <mergeCell ref="TYW4:TZL4"/>
    <mergeCell ref="TZM4:UAB4"/>
    <mergeCell ref="UAC4:UAR4"/>
    <mergeCell ref="TTI4:TTX4"/>
    <mergeCell ref="TTY4:TUN4"/>
    <mergeCell ref="TUO4:TVD4"/>
    <mergeCell ref="TVE4:TVT4"/>
    <mergeCell ref="TVU4:TWJ4"/>
    <mergeCell ref="TWK4:TWZ4"/>
    <mergeCell ref="ULU4:UMJ4"/>
    <mergeCell ref="UMK4:UMZ4"/>
    <mergeCell ref="UNA4:UNP4"/>
    <mergeCell ref="UNQ4:UOF4"/>
    <mergeCell ref="UOG4:UOV4"/>
    <mergeCell ref="UOW4:UPL4"/>
    <mergeCell ref="UIC4:UIR4"/>
    <mergeCell ref="UIS4:UJH4"/>
    <mergeCell ref="UJI4:UJX4"/>
    <mergeCell ref="UJY4:UKN4"/>
    <mergeCell ref="UKO4:ULD4"/>
    <mergeCell ref="ULE4:ULT4"/>
    <mergeCell ref="UEK4:UEZ4"/>
    <mergeCell ref="UFA4:UFP4"/>
    <mergeCell ref="UFQ4:UGF4"/>
    <mergeCell ref="UGG4:UGV4"/>
    <mergeCell ref="UGW4:UHL4"/>
    <mergeCell ref="UHM4:UIB4"/>
    <mergeCell ref="UWW4:UXL4"/>
    <mergeCell ref="UXM4:UYB4"/>
    <mergeCell ref="UYC4:UYR4"/>
    <mergeCell ref="UYS4:UZH4"/>
    <mergeCell ref="UZI4:UZX4"/>
    <mergeCell ref="UZY4:VAN4"/>
    <mergeCell ref="UTE4:UTT4"/>
    <mergeCell ref="UTU4:UUJ4"/>
    <mergeCell ref="UUK4:UUZ4"/>
    <mergeCell ref="UVA4:UVP4"/>
    <mergeCell ref="UVQ4:UWF4"/>
    <mergeCell ref="UWG4:UWV4"/>
    <mergeCell ref="UPM4:UQB4"/>
    <mergeCell ref="UQC4:UQR4"/>
    <mergeCell ref="UQS4:URH4"/>
    <mergeCell ref="URI4:URX4"/>
    <mergeCell ref="URY4:USN4"/>
    <mergeCell ref="USO4:UTD4"/>
    <mergeCell ref="VHY4:VIN4"/>
    <mergeCell ref="VIO4:VJD4"/>
    <mergeCell ref="VJE4:VJT4"/>
    <mergeCell ref="VJU4:VKJ4"/>
    <mergeCell ref="VKK4:VKZ4"/>
    <mergeCell ref="VLA4:VLP4"/>
    <mergeCell ref="VEG4:VEV4"/>
    <mergeCell ref="VEW4:VFL4"/>
    <mergeCell ref="VFM4:VGB4"/>
    <mergeCell ref="VGC4:VGR4"/>
    <mergeCell ref="VGS4:VHH4"/>
    <mergeCell ref="VHI4:VHX4"/>
    <mergeCell ref="VAO4:VBD4"/>
    <mergeCell ref="VBE4:VBT4"/>
    <mergeCell ref="VBU4:VCJ4"/>
    <mergeCell ref="VCK4:VCZ4"/>
    <mergeCell ref="VDA4:VDP4"/>
    <mergeCell ref="VDQ4:VEF4"/>
    <mergeCell ref="VTA4:VTP4"/>
    <mergeCell ref="VTQ4:VUF4"/>
    <mergeCell ref="VUG4:VUV4"/>
    <mergeCell ref="VUW4:VVL4"/>
    <mergeCell ref="VVM4:VWB4"/>
    <mergeCell ref="VWC4:VWR4"/>
    <mergeCell ref="VPI4:VPX4"/>
    <mergeCell ref="VPY4:VQN4"/>
    <mergeCell ref="VQO4:VRD4"/>
    <mergeCell ref="VRE4:VRT4"/>
    <mergeCell ref="VRU4:VSJ4"/>
    <mergeCell ref="VSK4:VSZ4"/>
    <mergeCell ref="VLQ4:VMF4"/>
    <mergeCell ref="VMG4:VMV4"/>
    <mergeCell ref="VMW4:VNL4"/>
    <mergeCell ref="VNM4:VOB4"/>
    <mergeCell ref="VOC4:VOR4"/>
    <mergeCell ref="VOS4:VPH4"/>
    <mergeCell ref="WEC4:WER4"/>
    <mergeCell ref="WES4:WFH4"/>
    <mergeCell ref="WFI4:WFX4"/>
    <mergeCell ref="WFY4:WGN4"/>
    <mergeCell ref="WGO4:WHD4"/>
    <mergeCell ref="WHE4:WHT4"/>
    <mergeCell ref="WAK4:WAZ4"/>
    <mergeCell ref="WBA4:WBP4"/>
    <mergeCell ref="WBQ4:WCF4"/>
    <mergeCell ref="WCG4:WCV4"/>
    <mergeCell ref="WCW4:WDL4"/>
    <mergeCell ref="WDM4:WEB4"/>
    <mergeCell ref="VWS4:VXH4"/>
    <mergeCell ref="VXI4:VXX4"/>
    <mergeCell ref="VXY4:VYN4"/>
    <mergeCell ref="VYO4:VZD4"/>
    <mergeCell ref="VZE4:VZT4"/>
    <mergeCell ref="VZU4:WAJ4"/>
    <mergeCell ref="WPE4:WPT4"/>
    <mergeCell ref="WPU4:WQJ4"/>
    <mergeCell ref="WQK4:WQZ4"/>
    <mergeCell ref="WRA4:WRP4"/>
    <mergeCell ref="WRQ4:WSF4"/>
    <mergeCell ref="WSG4:WSV4"/>
    <mergeCell ref="WLM4:WMB4"/>
    <mergeCell ref="WMC4:WMR4"/>
    <mergeCell ref="WMS4:WNH4"/>
    <mergeCell ref="WNI4:WNX4"/>
    <mergeCell ref="WNY4:WON4"/>
    <mergeCell ref="WOO4:WPD4"/>
    <mergeCell ref="WHU4:WIJ4"/>
    <mergeCell ref="WIK4:WIZ4"/>
    <mergeCell ref="WJA4:WJP4"/>
    <mergeCell ref="WJQ4:WKF4"/>
    <mergeCell ref="WKG4:WKV4"/>
    <mergeCell ref="WKW4:WLL4"/>
    <mergeCell ref="XDY4:XEN4"/>
    <mergeCell ref="XEO4:XFD4"/>
    <mergeCell ref="XAG4:XAV4"/>
    <mergeCell ref="XAW4:XBL4"/>
    <mergeCell ref="XBM4:XCB4"/>
    <mergeCell ref="XCC4:XCR4"/>
    <mergeCell ref="XCS4:XDH4"/>
    <mergeCell ref="XDI4:XDX4"/>
    <mergeCell ref="WWO4:WXD4"/>
    <mergeCell ref="WXE4:WXT4"/>
    <mergeCell ref="WXU4:WYJ4"/>
    <mergeCell ref="WYK4:WYZ4"/>
    <mergeCell ref="WZA4:WZP4"/>
    <mergeCell ref="WZQ4:XAF4"/>
    <mergeCell ref="WSW4:WTL4"/>
    <mergeCell ref="WTM4:WUB4"/>
    <mergeCell ref="WUC4:WUR4"/>
    <mergeCell ref="WUS4:WVH4"/>
    <mergeCell ref="WVI4:WVX4"/>
    <mergeCell ref="WVY4:WWN4"/>
  </mergeCells>
  <pageMargins left="0.75" right="0.75" top="1" bottom="1" header="0" footer="0"/>
  <pageSetup paperSize="9" scale="82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29"/>
  <dimension ref="A1:AF56"/>
  <sheetViews>
    <sheetView showGridLines="0" topLeftCell="A25" zoomScaleNormal="100" zoomScaleSheetLayoutView="100" workbookViewId="0">
      <selection activeCell="D39" sqref="D39"/>
    </sheetView>
  </sheetViews>
  <sheetFormatPr baseColWidth="10" defaultColWidth="0" defaultRowHeight="12.75" zeroHeight="1" x14ac:dyDescent="0.2"/>
  <cols>
    <col min="1" max="1" width="28" style="99" customWidth="1"/>
    <col min="2" max="2" width="6.7109375" style="99" customWidth="1"/>
    <col min="3" max="3" width="1.28515625" style="99" customWidth="1"/>
    <col min="4" max="6" width="6.7109375" style="99" customWidth="1"/>
    <col min="7" max="7" width="1.28515625" style="99" customWidth="1"/>
    <col min="8" max="10" width="6.7109375" style="99" customWidth="1"/>
    <col min="11" max="11" width="1.28515625" style="99" customWidth="1"/>
    <col min="12" max="12" width="8.28515625" style="99" customWidth="1"/>
    <col min="13" max="13" width="1" style="99" customWidth="1"/>
    <col min="14" max="14" width="7" style="99" customWidth="1"/>
    <col min="15" max="15" width="5.28515625" style="99" customWidth="1"/>
    <col min="16" max="16" width="10.28515625" style="99" customWidth="1"/>
    <col min="17" max="17" width="1.7109375" style="99" customWidth="1"/>
    <col min="18" max="18" width="7.5703125" style="99" hidden="1" customWidth="1"/>
    <col min="19" max="16384" width="11.42578125" style="99" hidden="1"/>
  </cols>
  <sheetData>
    <row r="1" spans="1:32" s="467" customFormat="1" ht="12.95" customHeight="1" x14ac:dyDescent="0.2">
      <c r="A1" s="467" t="s">
        <v>332</v>
      </c>
    </row>
    <row r="2" spans="1:32" ht="12.95" customHeight="1" x14ac:dyDescent="0.2">
      <c r="A2" s="501" t="s">
        <v>278</v>
      </c>
      <c r="B2" s="501"/>
      <c r="C2" s="501"/>
      <c r="D2" s="501"/>
      <c r="E2" s="501"/>
      <c r="F2" s="501"/>
      <c r="G2" s="501"/>
      <c r="H2" s="501"/>
      <c r="I2" s="501"/>
      <c r="J2" s="501"/>
      <c r="K2" s="501"/>
      <c r="L2" s="501"/>
      <c r="M2" s="501"/>
      <c r="N2" s="501"/>
      <c r="O2" s="501"/>
      <c r="P2" s="501"/>
      <c r="Q2" s="501"/>
      <c r="R2" s="5"/>
      <c r="S2" s="5"/>
      <c r="T2" s="5"/>
    </row>
    <row r="3" spans="1:32" ht="12.95" customHeight="1" x14ac:dyDescent="0.2">
      <c r="A3" s="501"/>
      <c r="B3" s="501"/>
      <c r="C3" s="501"/>
      <c r="D3" s="501"/>
      <c r="E3" s="501"/>
      <c r="F3" s="501"/>
      <c r="G3" s="501"/>
      <c r="H3" s="501"/>
      <c r="I3" s="501"/>
      <c r="J3" s="501"/>
      <c r="K3" s="501"/>
      <c r="L3" s="501"/>
      <c r="M3" s="501"/>
      <c r="N3" s="501"/>
      <c r="O3" s="501"/>
      <c r="P3" s="501"/>
      <c r="Q3" s="501"/>
      <c r="R3" s="5"/>
      <c r="S3" s="5"/>
      <c r="T3" s="5"/>
    </row>
    <row r="4" spans="1:32" ht="12.95" customHeight="1" x14ac:dyDescent="0.2">
      <c r="A4" s="465" t="s">
        <v>253</v>
      </c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5"/>
      <c r="N4" s="465"/>
      <c r="O4" s="465"/>
      <c r="P4" s="465"/>
      <c r="Q4" s="465"/>
      <c r="R4" s="465"/>
      <c r="S4" s="5"/>
      <c r="T4" s="5"/>
    </row>
    <row r="5" spans="1:32" ht="12.95" customHeight="1" x14ac:dyDescent="0.2">
      <c r="A5" s="502" t="s">
        <v>66</v>
      </c>
      <c r="B5" s="502"/>
      <c r="C5" s="502"/>
      <c r="D5" s="502"/>
      <c r="E5" s="502"/>
      <c r="F5" s="502"/>
      <c r="G5" s="502"/>
      <c r="H5" s="502"/>
      <c r="I5" s="502"/>
      <c r="J5" s="502"/>
      <c r="K5" s="502"/>
      <c r="L5" s="502"/>
      <c r="M5" s="502"/>
      <c r="N5" s="502"/>
      <c r="O5" s="502"/>
      <c r="P5" s="502"/>
      <c r="Q5" s="502"/>
      <c r="R5" s="5"/>
      <c r="S5" s="5"/>
      <c r="T5" s="5"/>
    </row>
    <row r="6" spans="1:32" ht="3.95" customHeight="1" x14ac:dyDescent="0.2">
      <c r="A6" s="158"/>
      <c r="B6" s="158"/>
      <c r="C6" s="352"/>
      <c r="D6" s="158"/>
      <c r="E6" s="158"/>
      <c r="F6" s="158"/>
      <c r="G6" s="158"/>
      <c r="H6" s="158"/>
      <c r="I6" s="158"/>
      <c r="J6" s="158"/>
      <c r="K6" s="352"/>
      <c r="L6" s="158"/>
      <c r="M6" s="401"/>
      <c r="N6" s="158"/>
      <c r="O6" s="158"/>
      <c r="P6" s="158"/>
      <c r="Q6" s="158"/>
      <c r="R6" s="5"/>
      <c r="S6" s="5"/>
      <c r="T6" s="5"/>
    </row>
    <row r="7" spans="1:32" ht="26.1" customHeight="1" x14ac:dyDescent="0.2">
      <c r="A7" s="484" t="s">
        <v>75</v>
      </c>
      <c r="B7" s="487" t="s">
        <v>68</v>
      </c>
      <c r="C7" s="488"/>
      <c r="D7" s="488"/>
      <c r="E7" s="488"/>
      <c r="F7" s="488"/>
      <c r="G7" s="488"/>
      <c r="H7" s="488"/>
      <c r="I7" s="488"/>
      <c r="J7" s="488"/>
      <c r="K7" s="366"/>
      <c r="L7" s="255"/>
      <c r="M7" s="255"/>
      <c r="N7" s="480" t="s">
        <v>69</v>
      </c>
      <c r="O7" s="480" t="s">
        <v>76</v>
      </c>
      <c r="P7" s="480" t="s">
        <v>77</v>
      </c>
      <c r="Q7" s="480"/>
      <c r="R7" s="5"/>
      <c r="S7" s="5"/>
      <c r="T7" s="5"/>
    </row>
    <row r="8" spans="1:32" ht="26.1" customHeight="1" x14ac:dyDescent="0.2">
      <c r="A8" s="485"/>
      <c r="B8" s="489" t="s">
        <v>71</v>
      </c>
      <c r="C8" s="364"/>
      <c r="D8" s="504" t="s">
        <v>174</v>
      </c>
      <c r="E8" s="504"/>
      <c r="F8" s="504"/>
      <c r="G8" s="131"/>
      <c r="H8" s="492" t="s">
        <v>175</v>
      </c>
      <c r="I8" s="492"/>
      <c r="J8" s="492"/>
      <c r="K8" s="362"/>
      <c r="L8" s="481" t="s">
        <v>129</v>
      </c>
      <c r="M8" s="400"/>
      <c r="N8" s="481"/>
      <c r="O8" s="481"/>
      <c r="P8" s="481"/>
      <c r="Q8" s="481"/>
      <c r="R8" s="5"/>
      <c r="S8" s="5"/>
      <c r="T8" s="5"/>
    </row>
    <row r="9" spans="1:32" ht="26.1" customHeight="1" x14ac:dyDescent="0.2">
      <c r="A9" s="486"/>
      <c r="B9" s="490"/>
      <c r="C9" s="207"/>
      <c r="D9" s="252">
        <v>1</v>
      </c>
      <c r="E9" s="252">
        <v>2</v>
      </c>
      <c r="F9" s="252">
        <v>3</v>
      </c>
      <c r="G9" s="252"/>
      <c r="H9" s="252">
        <v>1</v>
      </c>
      <c r="I9" s="252">
        <v>2</v>
      </c>
      <c r="J9" s="252">
        <v>3</v>
      </c>
      <c r="K9" s="351"/>
      <c r="L9" s="494"/>
      <c r="M9" s="402"/>
      <c r="N9" s="482"/>
      <c r="O9" s="482"/>
      <c r="P9" s="482"/>
      <c r="Q9" s="482"/>
      <c r="R9" s="100"/>
      <c r="S9" s="5"/>
      <c r="T9" s="5"/>
    </row>
    <row r="10" spans="1:32" ht="3" customHeight="1" x14ac:dyDescent="0.2">
      <c r="A10" s="177"/>
      <c r="B10" s="5"/>
      <c r="C10" s="5"/>
      <c r="D10" s="101"/>
      <c r="E10" s="101"/>
      <c r="F10" s="101"/>
      <c r="G10" s="101"/>
      <c r="H10" s="101"/>
      <c r="I10" s="101"/>
      <c r="J10" s="101"/>
      <c r="K10" s="101"/>
      <c r="L10" s="101"/>
      <c r="M10" s="101"/>
      <c r="N10" s="102"/>
      <c r="O10" s="102"/>
      <c r="P10" s="102"/>
      <c r="Q10" s="102"/>
      <c r="R10" s="100"/>
      <c r="S10" s="5"/>
      <c r="T10" s="5"/>
    </row>
    <row r="11" spans="1:32" ht="13.7" customHeight="1" x14ac:dyDescent="0.2">
      <c r="A11" s="178" t="s">
        <v>78</v>
      </c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</row>
    <row r="12" spans="1:32" ht="12.95" customHeight="1" x14ac:dyDescent="0.25">
      <c r="A12" s="179" t="s">
        <v>79</v>
      </c>
      <c r="B12" s="334">
        <v>93.446904010700678</v>
      </c>
      <c r="C12" s="334"/>
      <c r="D12" s="334">
        <v>91.234064530415665</v>
      </c>
      <c r="E12" s="334">
        <v>84.691750559531528</v>
      </c>
      <c r="F12" s="334">
        <v>76.99208331447241</v>
      </c>
      <c r="G12" s="334"/>
      <c r="H12" s="334">
        <v>94.214258813057512</v>
      </c>
      <c r="I12" s="334">
        <v>87.552100836226899</v>
      </c>
      <c r="J12" s="334">
        <v>79.18826052318903</v>
      </c>
      <c r="K12" s="334"/>
      <c r="L12" s="334">
        <v>82.189951258765433</v>
      </c>
      <c r="M12" s="334"/>
      <c r="N12" s="334">
        <v>68.863178812393514</v>
      </c>
      <c r="O12" s="334">
        <v>2.5754703502886942</v>
      </c>
      <c r="P12" s="334">
        <v>73.578018896727599</v>
      </c>
      <c r="Q12" s="334"/>
      <c r="R12" s="98"/>
      <c r="S12" s="105"/>
      <c r="T12" s="106"/>
      <c r="V12" s="107"/>
      <c r="W12" s="108"/>
      <c r="Y12" s="107"/>
      <c r="Z12" s="108"/>
      <c r="AB12" s="107"/>
      <c r="AC12" s="108"/>
      <c r="AE12" s="107"/>
      <c r="AF12" s="108"/>
    </row>
    <row r="13" spans="1:32" ht="12.95" customHeight="1" x14ac:dyDescent="0.25">
      <c r="A13" s="179" t="s">
        <v>80</v>
      </c>
      <c r="B13" s="334">
        <v>94.471055760977436</v>
      </c>
      <c r="C13" s="334"/>
      <c r="D13" s="334">
        <v>91.586565699979062</v>
      </c>
      <c r="E13" s="334">
        <v>85.241785474712842</v>
      </c>
      <c r="F13" s="334">
        <v>78.434496569313893</v>
      </c>
      <c r="G13" s="334"/>
      <c r="H13" s="334">
        <v>94.285672351152755</v>
      </c>
      <c r="I13" s="334">
        <v>87.813905271496381</v>
      </c>
      <c r="J13" s="334">
        <v>80.19142227079503</v>
      </c>
      <c r="K13" s="334"/>
      <c r="L13" s="334">
        <v>83.332153088043583</v>
      </c>
      <c r="M13" s="334"/>
      <c r="N13" s="334">
        <v>70.054358857303583</v>
      </c>
      <c r="O13" s="334">
        <v>2.349278840296968</v>
      </c>
      <c r="P13" s="334">
        <v>72.459611773229994</v>
      </c>
      <c r="Q13" s="334"/>
      <c r="R13" s="98"/>
      <c r="S13" s="105"/>
      <c r="T13" s="106"/>
      <c r="V13" s="107"/>
      <c r="W13" s="108"/>
      <c r="Y13" s="107"/>
      <c r="Z13" s="108"/>
      <c r="AB13" s="107"/>
      <c r="AC13" s="108"/>
      <c r="AE13" s="107"/>
      <c r="AF13" s="108"/>
    </row>
    <row r="14" spans="1:32" ht="3" customHeight="1" x14ac:dyDescent="0.25">
      <c r="A14" s="179"/>
      <c r="B14" s="334"/>
      <c r="C14" s="334"/>
      <c r="D14" s="334"/>
      <c r="E14" s="334"/>
      <c r="F14" s="334"/>
      <c r="G14" s="334"/>
      <c r="H14" s="334"/>
      <c r="I14" s="334"/>
      <c r="J14" s="334"/>
      <c r="K14" s="334"/>
      <c r="L14" s="334"/>
      <c r="M14" s="334"/>
      <c r="N14" s="334"/>
      <c r="O14" s="334"/>
      <c r="P14" s="334"/>
      <c r="Q14" s="334"/>
      <c r="R14" s="98"/>
      <c r="S14" s="105"/>
      <c r="T14" s="106"/>
      <c r="V14" s="107"/>
      <c r="W14" s="108"/>
      <c r="Y14" s="107"/>
      <c r="Z14" s="108"/>
      <c r="AB14" s="107"/>
      <c r="AC14" s="108"/>
      <c r="AE14" s="107"/>
      <c r="AF14" s="108"/>
    </row>
    <row r="15" spans="1:32" ht="13.7" customHeight="1" x14ac:dyDescent="0.25">
      <c r="A15" s="180" t="s">
        <v>15</v>
      </c>
      <c r="B15" s="334"/>
      <c r="C15" s="334"/>
      <c r="D15" s="334"/>
      <c r="E15" s="334"/>
      <c r="F15" s="334"/>
      <c r="G15" s="334"/>
      <c r="H15" s="334"/>
      <c r="I15" s="334"/>
      <c r="J15" s="334"/>
      <c r="K15" s="334"/>
      <c r="L15" s="334"/>
      <c r="M15" s="334"/>
      <c r="N15" s="334"/>
      <c r="O15" s="334"/>
      <c r="P15" s="334"/>
      <c r="Q15" s="334"/>
      <c r="R15" s="98"/>
      <c r="S15" s="105"/>
      <c r="T15" s="106"/>
      <c r="V15" s="107"/>
      <c r="W15" s="108"/>
      <c r="Y15" s="107"/>
      <c r="Z15" s="108"/>
      <c r="AB15" s="107"/>
      <c r="AC15" s="108"/>
      <c r="AE15" s="107"/>
      <c r="AF15" s="108"/>
    </row>
    <row r="16" spans="1:32" ht="12.95" customHeight="1" x14ac:dyDescent="0.25">
      <c r="A16" s="179" t="s">
        <v>16</v>
      </c>
      <c r="B16" s="334">
        <v>95.523456125512624</v>
      </c>
      <c r="C16" s="334"/>
      <c r="D16" s="334">
        <v>96.52261898032242</v>
      </c>
      <c r="E16" s="334">
        <v>94.894761300741607</v>
      </c>
      <c r="F16" s="334">
        <v>90.753450692384291</v>
      </c>
      <c r="G16" s="334"/>
      <c r="H16" s="334">
        <v>96.827798883919939</v>
      </c>
      <c r="I16" s="334">
        <v>95.499418115212649</v>
      </c>
      <c r="J16" s="334">
        <v>91.72475232966481</v>
      </c>
      <c r="K16" s="334"/>
      <c r="L16" s="334">
        <v>91.851822771775105</v>
      </c>
      <c r="M16" s="334"/>
      <c r="N16" s="334">
        <v>84.171648532804284</v>
      </c>
      <c r="O16" s="334">
        <v>0.37622405900740896</v>
      </c>
      <c r="P16" s="334">
        <v>100</v>
      </c>
      <c r="Q16" s="334"/>
      <c r="R16" s="98"/>
      <c r="S16" s="105"/>
      <c r="T16" s="106"/>
      <c r="V16" s="107"/>
      <c r="W16" s="108"/>
      <c r="Y16" s="107"/>
      <c r="Z16" s="108"/>
      <c r="AB16" s="107"/>
      <c r="AC16" s="108"/>
      <c r="AE16" s="107"/>
      <c r="AF16" s="108"/>
    </row>
    <row r="17" spans="1:32" ht="12.95" customHeight="1" x14ac:dyDescent="0.25">
      <c r="A17" s="179" t="s">
        <v>17</v>
      </c>
      <c r="B17" s="334">
        <v>95.694020549628249</v>
      </c>
      <c r="C17" s="334"/>
      <c r="D17" s="334">
        <v>96.559622086192761</v>
      </c>
      <c r="E17" s="334">
        <v>93.734614913201341</v>
      </c>
      <c r="F17" s="334">
        <v>90.375684824954661</v>
      </c>
      <c r="G17" s="334"/>
      <c r="H17" s="334">
        <v>97.977454663191878</v>
      </c>
      <c r="I17" s="334">
        <v>95.21818479780228</v>
      </c>
      <c r="J17" s="334">
        <v>91.840477134849905</v>
      </c>
      <c r="K17" s="334"/>
      <c r="L17" s="334">
        <v>88.844587589962103</v>
      </c>
      <c r="M17" s="334"/>
      <c r="N17" s="334">
        <v>81.777584703477501</v>
      </c>
      <c r="O17" s="334">
        <v>0.45332545575793964</v>
      </c>
      <c r="P17" s="334">
        <v>99.916983242079695</v>
      </c>
      <c r="Q17" s="334"/>
      <c r="R17" s="98"/>
      <c r="S17" s="105"/>
      <c r="T17" s="106"/>
      <c r="V17" s="107"/>
      <c r="W17" s="108"/>
      <c r="Y17" s="107"/>
      <c r="Z17" s="108"/>
      <c r="AB17" s="107"/>
      <c r="AC17" s="108"/>
      <c r="AE17" s="107"/>
      <c r="AF17" s="108"/>
    </row>
    <row r="18" spans="1:32" ht="12.95" customHeight="1" x14ac:dyDescent="0.25">
      <c r="A18" s="179" t="s">
        <v>18</v>
      </c>
      <c r="B18" s="334">
        <v>95.342923110186319</v>
      </c>
      <c r="C18" s="334"/>
      <c r="D18" s="334">
        <v>97.625731215126507</v>
      </c>
      <c r="E18" s="334">
        <v>92.198262327726496</v>
      </c>
      <c r="F18" s="334">
        <v>85.602966072984614</v>
      </c>
      <c r="G18" s="334"/>
      <c r="H18" s="334">
        <v>98.378641611931528</v>
      </c>
      <c r="I18" s="334">
        <v>93.190713172237906</v>
      </c>
      <c r="J18" s="334">
        <v>87.925931477336093</v>
      </c>
      <c r="K18" s="334"/>
      <c r="L18" s="334">
        <v>83.035486549166819</v>
      </c>
      <c r="M18" s="334"/>
      <c r="N18" s="334">
        <v>76.871580674128055</v>
      </c>
      <c r="O18" s="334">
        <v>0.13350551478280837</v>
      </c>
      <c r="P18" s="334">
        <v>99.755542327181828</v>
      </c>
      <c r="Q18" s="334"/>
      <c r="R18" s="98"/>
      <c r="S18" s="105"/>
      <c r="T18" s="106"/>
      <c r="V18" s="107"/>
      <c r="W18" s="108"/>
      <c r="Y18" s="107"/>
      <c r="Z18" s="108"/>
      <c r="AB18" s="107"/>
      <c r="AC18" s="108"/>
      <c r="AE18" s="107"/>
      <c r="AF18" s="108"/>
    </row>
    <row r="19" spans="1:32" ht="12.95" customHeight="1" x14ac:dyDescent="0.25">
      <c r="A19" s="179" t="s">
        <v>19</v>
      </c>
      <c r="B19" s="334">
        <v>91.2472145951904</v>
      </c>
      <c r="C19" s="334"/>
      <c r="D19" s="334">
        <v>91.707025461612602</v>
      </c>
      <c r="E19" s="334">
        <v>87.404276325234136</v>
      </c>
      <c r="F19" s="334">
        <v>78.881127085073771</v>
      </c>
      <c r="G19" s="334"/>
      <c r="H19" s="334">
        <v>92.961793208169979</v>
      </c>
      <c r="I19" s="334">
        <v>87.84497283627384</v>
      </c>
      <c r="J19" s="334">
        <v>79.18045930299715</v>
      </c>
      <c r="K19" s="334"/>
      <c r="L19" s="334">
        <v>83.176173847967206</v>
      </c>
      <c r="M19" s="334"/>
      <c r="N19" s="334">
        <v>71.237802038058419</v>
      </c>
      <c r="O19" s="334">
        <v>0.86072499413900272</v>
      </c>
      <c r="P19" s="334">
        <v>100</v>
      </c>
      <c r="Q19" s="334"/>
      <c r="R19" s="98"/>
      <c r="S19" s="105"/>
      <c r="T19" s="106"/>
      <c r="V19" s="107"/>
      <c r="W19" s="108"/>
      <c r="Y19" s="107"/>
      <c r="Z19" s="108"/>
      <c r="AB19" s="107"/>
      <c r="AC19" s="108"/>
      <c r="AE19" s="107"/>
      <c r="AF19" s="108"/>
    </row>
    <row r="20" spans="1:32" ht="3" customHeight="1" x14ac:dyDescent="0.25">
      <c r="A20" s="179"/>
      <c r="B20" s="334"/>
      <c r="C20" s="334"/>
      <c r="D20" s="334"/>
      <c r="E20" s="334"/>
      <c r="F20" s="334"/>
      <c r="G20" s="334"/>
      <c r="H20" s="334"/>
      <c r="I20" s="334"/>
      <c r="J20" s="334"/>
      <c r="K20" s="334"/>
      <c r="L20" s="334"/>
      <c r="M20" s="334"/>
      <c r="N20" s="334"/>
      <c r="O20" s="334"/>
      <c r="P20" s="334"/>
      <c r="Q20" s="334"/>
      <c r="R20" s="98"/>
      <c r="S20" s="105"/>
      <c r="T20" s="106"/>
      <c r="V20" s="107"/>
      <c r="W20" s="108"/>
      <c r="Y20" s="107"/>
      <c r="Z20" s="108"/>
      <c r="AB20" s="107"/>
      <c r="AC20" s="108"/>
      <c r="AE20" s="107"/>
      <c r="AF20" s="108"/>
    </row>
    <row r="21" spans="1:32" ht="13.7" customHeight="1" x14ac:dyDescent="0.25">
      <c r="A21" s="180" t="s">
        <v>23</v>
      </c>
      <c r="B21" s="334"/>
      <c r="C21" s="334"/>
      <c r="D21" s="334"/>
      <c r="E21" s="334"/>
      <c r="F21" s="334"/>
      <c r="G21" s="334"/>
      <c r="H21" s="334"/>
      <c r="I21" s="334"/>
      <c r="J21" s="334"/>
      <c r="K21" s="334"/>
      <c r="L21" s="334"/>
      <c r="M21" s="334"/>
      <c r="N21" s="334"/>
      <c r="O21" s="334"/>
      <c r="P21" s="334"/>
      <c r="Q21" s="334"/>
      <c r="R21" s="98"/>
      <c r="S21" s="105"/>
      <c r="T21" s="106"/>
      <c r="V21" s="107"/>
      <c r="W21" s="108"/>
      <c r="Y21" s="107"/>
      <c r="Z21" s="108"/>
      <c r="AB21" s="107"/>
      <c r="AC21" s="108"/>
      <c r="AE21" s="107"/>
      <c r="AF21" s="108"/>
    </row>
    <row r="22" spans="1:32" ht="12.95" customHeight="1" x14ac:dyDescent="0.25">
      <c r="A22" s="179" t="s">
        <v>24</v>
      </c>
      <c r="B22" s="334">
        <v>90.272165870634808</v>
      </c>
      <c r="C22" s="334"/>
      <c r="D22" s="334">
        <v>82.306923533688433</v>
      </c>
      <c r="E22" s="334">
        <v>71.355696908317185</v>
      </c>
      <c r="F22" s="334">
        <v>65.702259938950377</v>
      </c>
      <c r="G22" s="334"/>
      <c r="H22" s="334">
        <v>89.498187863187965</v>
      </c>
      <c r="I22" s="334">
        <v>77.844429842828248</v>
      </c>
      <c r="J22" s="334">
        <v>73.132819922420879</v>
      </c>
      <c r="K22" s="334"/>
      <c r="L22" s="334">
        <v>78.775952960009704</v>
      </c>
      <c r="M22" s="334"/>
      <c r="N22" s="334">
        <v>59.110994742308556</v>
      </c>
      <c r="O22" s="334">
        <v>5.0847131494968378</v>
      </c>
      <c r="P22" s="334">
        <v>67.027349567514293</v>
      </c>
      <c r="Q22" s="334"/>
      <c r="R22" s="98"/>
      <c r="S22" s="105"/>
      <c r="T22" s="106"/>
      <c r="V22" s="107"/>
      <c r="W22" s="108"/>
      <c r="Y22" s="107"/>
      <c r="Z22" s="108"/>
      <c r="AB22" s="107"/>
      <c r="AC22" s="108"/>
      <c r="AE22" s="107"/>
      <c r="AF22" s="108"/>
    </row>
    <row r="23" spans="1:32" ht="12.95" customHeight="1" x14ac:dyDescent="0.25">
      <c r="A23" s="179" t="s">
        <v>25</v>
      </c>
      <c r="B23" s="334">
        <v>92.473669620558667</v>
      </c>
      <c r="C23" s="334"/>
      <c r="D23" s="334">
        <v>89.34568973600733</v>
      </c>
      <c r="E23" s="334">
        <v>81.312573119348386</v>
      </c>
      <c r="F23" s="334">
        <v>72.606603976850977</v>
      </c>
      <c r="G23" s="334"/>
      <c r="H23" s="334">
        <v>92.902377579857472</v>
      </c>
      <c r="I23" s="334">
        <v>83.523865363682944</v>
      </c>
      <c r="J23" s="334">
        <v>73.60317523163377</v>
      </c>
      <c r="K23" s="334"/>
      <c r="L23" s="334">
        <v>80.53277787567508</v>
      </c>
      <c r="M23" s="334"/>
      <c r="N23" s="334">
        <v>64.559834841655913</v>
      </c>
      <c r="O23" s="334">
        <v>3.1392061562684139</v>
      </c>
      <c r="P23" s="334">
        <v>67.920743449450057</v>
      </c>
      <c r="Q23" s="334"/>
      <c r="R23" s="98"/>
      <c r="S23" s="105"/>
      <c r="T23" s="106"/>
      <c r="V23" s="107"/>
      <c r="W23" s="108"/>
      <c r="Y23" s="107"/>
      <c r="Z23" s="108"/>
      <c r="AB23" s="107"/>
      <c r="AC23" s="108"/>
      <c r="AE23" s="107"/>
      <c r="AF23" s="108"/>
    </row>
    <row r="24" spans="1:32" ht="12.95" customHeight="1" x14ac:dyDescent="0.25">
      <c r="A24" s="179" t="s">
        <v>26</v>
      </c>
      <c r="B24" s="334">
        <v>93.97125291496971</v>
      </c>
      <c r="C24" s="334"/>
      <c r="D24" s="334">
        <v>90.803274686759465</v>
      </c>
      <c r="E24" s="334">
        <v>84.170644170971144</v>
      </c>
      <c r="F24" s="334">
        <v>76.418413062131293</v>
      </c>
      <c r="G24" s="334"/>
      <c r="H24" s="334">
        <v>94.015911610244189</v>
      </c>
      <c r="I24" s="334">
        <v>87.244550375465323</v>
      </c>
      <c r="J24" s="334">
        <v>79.27143000673523</v>
      </c>
      <c r="K24" s="334"/>
      <c r="L24" s="334">
        <v>82.552035554231068</v>
      </c>
      <c r="M24" s="334"/>
      <c r="N24" s="334">
        <v>68.545204831877399</v>
      </c>
      <c r="O24" s="334">
        <v>2.386413700588824</v>
      </c>
      <c r="P24" s="334">
        <v>72.511049330897421</v>
      </c>
      <c r="Q24" s="334"/>
      <c r="R24" s="98"/>
      <c r="S24" s="105"/>
      <c r="T24" s="106"/>
      <c r="V24" s="107"/>
      <c r="W24" s="108"/>
      <c r="Y24" s="107"/>
      <c r="Z24" s="108"/>
      <c r="AB24" s="107"/>
      <c r="AC24" s="108"/>
      <c r="AE24" s="107"/>
      <c r="AF24" s="108"/>
    </row>
    <row r="25" spans="1:32" ht="12.95" customHeight="1" x14ac:dyDescent="0.25">
      <c r="A25" s="179" t="s">
        <v>27</v>
      </c>
      <c r="B25" s="334">
        <v>94.68290599601356</v>
      </c>
      <c r="C25" s="334"/>
      <c r="D25" s="334">
        <v>93.425789023190219</v>
      </c>
      <c r="E25" s="334">
        <v>88.060049101451497</v>
      </c>
      <c r="F25" s="334">
        <v>82.057086422965384</v>
      </c>
      <c r="G25" s="334"/>
      <c r="H25" s="334">
        <v>95.312313159269763</v>
      </c>
      <c r="I25" s="334">
        <v>90.399213642863899</v>
      </c>
      <c r="J25" s="334">
        <v>83.112790930784513</v>
      </c>
      <c r="K25" s="334"/>
      <c r="L25" s="334">
        <v>84.11081601702746</v>
      </c>
      <c r="M25" s="334"/>
      <c r="N25" s="334">
        <v>73.166636130214187</v>
      </c>
      <c r="O25" s="334">
        <v>2.1855520173814367</v>
      </c>
      <c r="P25" s="334">
        <v>76.204331628065347</v>
      </c>
      <c r="Q25" s="334"/>
      <c r="R25" s="98"/>
      <c r="S25" s="105"/>
      <c r="T25" s="106"/>
      <c r="V25" s="107"/>
      <c r="W25" s="108"/>
      <c r="Y25" s="107"/>
      <c r="Z25" s="108"/>
      <c r="AB25" s="107"/>
      <c r="AC25" s="108"/>
      <c r="AE25" s="107"/>
      <c r="AF25" s="108"/>
    </row>
    <row r="26" spans="1:32" ht="3" customHeight="1" x14ac:dyDescent="0.25">
      <c r="A26" s="179"/>
      <c r="B26" s="334"/>
      <c r="C26" s="334"/>
      <c r="D26" s="334"/>
      <c r="E26" s="334"/>
      <c r="F26" s="334"/>
      <c r="G26" s="334"/>
      <c r="H26" s="334"/>
      <c r="I26" s="334"/>
      <c r="J26" s="334"/>
      <c r="K26" s="334"/>
      <c r="L26" s="334"/>
      <c r="M26" s="334"/>
      <c r="N26" s="334"/>
      <c r="O26" s="334"/>
      <c r="P26" s="334"/>
      <c r="Q26" s="334"/>
      <c r="R26" s="98"/>
      <c r="S26" s="105"/>
      <c r="T26" s="106"/>
      <c r="V26" s="107"/>
      <c r="W26" s="108"/>
      <c r="Y26" s="107"/>
      <c r="Z26" s="108"/>
      <c r="AB26" s="107"/>
      <c r="AC26" s="108"/>
      <c r="AE26" s="107"/>
      <c r="AF26" s="108"/>
    </row>
    <row r="27" spans="1:32" ht="13.7" customHeight="1" x14ac:dyDescent="0.2">
      <c r="A27" s="178" t="s">
        <v>28</v>
      </c>
      <c r="B27" s="334"/>
      <c r="C27" s="334"/>
      <c r="D27" s="334"/>
      <c r="E27" s="334"/>
      <c r="F27" s="334"/>
      <c r="G27" s="334"/>
      <c r="H27" s="334"/>
      <c r="I27" s="334"/>
      <c r="J27" s="334"/>
      <c r="K27" s="334"/>
      <c r="L27" s="334"/>
      <c r="M27" s="334"/>
      <c r="N27" s="334"/>
      <c r="O27" s="334"/>
      <c r="P27" s="334"/>
      <c r="Q27" s="334"/>
      <c r="R27" s="98"/>
      <c r="S27" s="109"/>
      <c r="T27" s="5"/>
    </row>
    <row r="28" spans="1:32" ht="12.95" customHeight="1" x14ac:dyDescent="0.25">
      <c r="A28" s="179" t="s">
        <v>29</v>
      </c>
      <c r="B28" s="334">
        <v>93.186388634938808</v>
      </c>
      <c r="C28" s="334"/>
      <c r="D28" s="334">
        <v>90.526277962538288</v>
      </c>
      <c r="E28" s="334">
        <v>82.292939732892606</v>
      </c>
      <c r="F28" s="334">
        <v>74.005112664202514</v>
      </c>
      <c r="G28" s="334"/>
      <c r="H28" s="334">
        <v>94.137132308905535</v>
      </c>
      <c r="I28" s="334">
        <v>86.34755141181293</v>
      </c>
      <c r="J28" s="334">
        <v>76.469556704175844</v>
      </c>
      <c r="K28" s="334"/>
      <c r="L28" s="334">
        <v>82.291565462861271</v>
      </c>
      <c r="M28" s="334"/>
      <c r="N28" s="334">
        <v>66.268278476596677</v>
      </c>
      <c r="O28" s="334">
        <v>2.5182694498063389</v>
      </c>
      <c r="P28" s="334">
        <v>65.506735856078961</v>
      </c>
      <c r="Q28" s="334"/>
      <c r="R28" s="98"/>
      <c r="S28" s="105"/>
      <c r="T28" s="106"/>
      <c r="V28" s="107"/>
      <c r="W28" s="108"/>
      <c r="Y28" s="107"/>
      <c r="Z28" s="108"/>
      <c r="AB28" s="107"/>
      <c r="AC28" s="108"/>
      <c r="AE28" s="107"/>
      <c r="AF28" s="108"/>
    </row>
    <row r="29" spans="1:32" ht="12.95" customHeight="1" x14ac:dyDescent="0.25">
      <c r="A29" s="179" t="s">
        <v>30</v>
      </c>
      <c r="B29" s="334">
        <v>94.020726526004125</v>
      </c>
      <c r="C29" s="334"/>
      <c r="D29" s="334">
        <v>91.250216080169423</v>
      </c>
      <c r="E29" s="334">
        <v>84.156004676389642</v>
      </c>
      <c r="F29" s="334">
        <v>77.296231039492</v>
      </c>
      <c r="G29" s="334"/>
      <c r="H29" s="334">
        <v>94.017614796195815</v>
      </c>
      <c r="I29" s="334">
        <v>86.930878122433398</v>
      </c>
      <c r="J29" s="334">
        <v>79.223832418707147</v>
      </c>
      <c r="K29" s="334"/>
      <c r="L29" s="334">
        <v>83.705875275014023</v>
      </c>
      <c r="M29" s="334"/>
      <c r="N29" s="334">
        <v>69.734828090016606</v>
      </c>
      <c r="O29" s="334">
        <v>2.4928680111885959</v>
      </c>
      <c r="P29" s="334">
        <v>72.794921377864426</v>
      </c>
      <c r="Q29" s="334"/>
      <c r="R29" s="98"/>
      <c r="S29" s="105"/>
      <c r="T29" s="106"/>
      <c r="V29" s="107"/>
      <c r="W29" s="108"/>
      <c r="Y29" s="107"/>
      <c r="Z29" s="108"/>
      <c r="AB29" s="107"/>
      <c r="AC29" s="108"/>
      <c r="AE29" s="107"/>
      <c r="AF29" s="108"/>
    </row>
    <row r="30" spans="1:32" ht="12.95" customHeight="1" x14ac:dyDescent="0.25">
      <c r="A30" s="179" t="s">
        <v>31</v>
      </c>
      <c r="B30" s="334">
        <v>94.186750339117026</v>
      </c>
      <c r="C30" s="334"/>
      <c r="D30" s="334">
        <v>90.629727370107929</v>
      </c>
      <c r="E30" s="334">
        <v>85.249671918597585</v>
      </c>
      <c r="F30" s="334">
        <v>77.322201666122155</v>
      </c>
      <c r="G30" s="334"/>
      <c r="H30" s="334">
        <v>94.146437778376253</v>
      </c>
      <c r="I30" s="334">
        <v>87.725906663143121</v>
      </c>
      <c r="J30" s="334">
        <v>79.948833643806196</v>
      </c>
      <c r="K30" s="334"/>
      <c r="L30" s="334">
        <v>81.722877285938338</v>
      </c>
      <c r="M30" s="334"/>
      <c r="N30" s="334">
        <v>69.033312682110193</v>
      </c>
      <c r="O30" s="334">
        <v>2.3713260389937392</v>
      </c>
      <c r="P30" s="334">
        <v>74.880878492701342</v>
      </c>
      <c r="Q30" s="334"/>
      <c r="R30" s="98"/>
      <c r="S30" s="105"/>
      <c r="T30" s="106"/>
      <c r="V30" s="107"/>
      <c r="W30" s="108"/>
      <c r="Y30" s="107"/>
      <c r="Z30" s="108"/>
      <c r="AB30" s="107"/>
      <c r="AC30" s="108"/>
      <c r="AE30" s="107"/>
      <c r="AF30" s="108"/>
    </row>
    <row r="31" spans="1:32" ht="12.95" customHeight="1" x14ac:dyDescent="0.25">
      <c r="A31" s="179" t="s">
        <v>32</v>
      </c>
      <c r="B31" s="334">
        <v>95.569658717166533</v>
      </c>
      <c r="C31" s="334"/>
      <c r="D31" s="334">
        <v>93.552139880018245</v>
      </c>
      <c r="E31" s="334">
        <v>88.686696868485058</v>
      </c>
      <c r="F31" s="334">
        <v>81.955675510697844</v>
      </c>
      <c r="G31" s="334"/>
      <c r="H31" s="334">
        <v>95.507648451519486</v>
      </c>
      <c r="I31" s="334">
        <v>89.901737191005282</v>
      </c>
      <c r="J31" s="334">
        <v>83.285630707141564</v>
      </c>
      <c r="K31" s="334"/>
      <c r="L31" s="334">
        <v>82.581561517544898</v>
      </c>
      <c r="M31" s="334"/>
      <c r="N31" s="334">
        <v>72.120149781942828</v>
      </c>
      <c r="O31" s="334">
        <v>1.5076429058940501</v>
      </c>
      <c r="P31" s="334">
        <v>75.935808326830852</v>
      </c>
      <c r="Q31" s="334"/>
      <c r="R31" s="98"/>
      <c r="S31" s="105"/>
      <c r="T31" s="106"/>
      <c r="V31" s="107"/>
      <c r="W31" s="108"/>
      <c r="Y31" s="107"/>
      <c r="Z31" s="108"/>
      <c r="AB31" s="107"/>
      <c r="AC31" s="108"/>
      <c r="AE31" s="107"/>
      <c r="AF31" s="108"/>
    </row>
    <row r="32" spans="1:32" ht="12.95" customHeight="1" x14ac:dyDescent="0.25">
      <c r="A32" s="179" t="s">
        <v>33</v>
      </c>
      <c r="B32" s="334">
        <v>92.856729180426683</v>
      </c>
      <c r="C32" s="334"/>
      <c r="D32" s="334">
        <v>91.716508665595001</v>
      </c>
      <c r="E32" s="334">
        <v>85.82663668258806</v>
      </c>
      <c r="F32" s="334">
        <v>79.793958205789977</v>
      </c>
      <c r="G32" s="334"/>
      <c r="H32" s="334">
        <v>93.521214028766025</v>
      </c>
      <c r="I32" s="334">
        <v>88.40749574321913</v>
      </c>
      <c r="J32" s="334">
        <v>80.955087928624465</v>
      </c>
      <c r="K32" s="334"/>
      <c r="L32" s="334">
        <v>83.487602882470114</v>
      </c>
      <c r="M32" s="334"/>
      <c r="N32" s="334">
        <v>71.63366567939552</v>
      </c>
      <c r="O32" s="334">
        <v>3.5520615237053104</v>
      </c>
      <c r="P32" s="334">
        <v>79.605293526334805</v>
      </c>
      <c r="Q32" s="334"/>
      <c r="R32" s="98"/>
      <c r="S32" s="105"/>
      <c r="T32" s="106"/>
      <c r="V32" s="107"/>
      <c r="W32" s="108"/>
      <c r="Y32" s="107"/>
      <c r="Z32" s="108"/>
      <c r="AB32" s="107"/>
      <c r="AC32" s="108"/>
      <c r="AE32" s="107"/>
      <c r="AF32" s="108"/>
    </row>
    <row r="33" spans="1:32" ht="3" customHeight="1" x14ac:dyDescent="0.25">
      <c r="A33" s="179"/>
      <c r="B33" s="334"/>
      <c r="C33" s="334"/>
      <c r="D33" s="334"/>
      <c r="E33" s="334"/>
      <c r="F33" s="334"/>
      <c r="G33" s="334"/>
      <c r="H33" s="334"/>
      <c r="I33" s="334"/>
      <c r="J33" s="334"/>
      <c r="K33" s="334"/>
      <c r="L33" s="334"/>
      <c r="M33" s="334"/>
      <c r="N33" s="334"/>
      <c r="O33" s="334"/>
      <c r="P33" s="334"/>
      <c r="Q33" s="334"/>
      <c r="R33" s="98"/>
      <c r="S33" s="105"/>
      <c r="T33" s="106"/>
      <c r="V33" s="107"/>
      <c r="W33" s="108"/>
      <c r="Y33" s="107"/>
      <c r="Z33" s="108"/>
      <c r="AB33" s="107"/>
      <c r="AC33" s="108"/>
      <c r="AE33" s="107"/>
      <c r="AF33" s="108"/>
    </row>
    <row r="34" spans="1:32" ht="17.25" customHeight="1" x14ac:dyDescent="0.25">
      <c r="A34" s="166" t="s">
        <v>218</v>
      </c>
      <c r="B34" s="334"/>
      <c r="C34" s="334"/>
      <c r="D34" s="334"/>
      <c r="E34" s="334"/>
      <c r="F34" s="334"/>
      <c r="G34" s="334"/>
      <c r="H34" s="334"/>
      <c r="I34" s="334"/>
      <c r="J34" s="334"/>
      <c r="K34" s="334"/>
      <c r="L34" s="334"/>
      <c r="M34" s="334"/>
      <c r="N34" s="334"/>
      <c r="O34" s="334"/>
      <c r="P34" s="334"/>
      <c r="Q34" s="334"/>
      <c r="R34" s="98"/>
      <c r="S34" s="105"/>
      <c r="T34" s="106"/>
      <c r="V34" s="107"/>
      <c r="W34" s="108"/>
      <c r="Y34" s="107"/>
      <c r="Z34" s="108"/>
      <c r="AB34" s="107"/>
      <c r="AC34" s="108"/>
      <c r="AE34" s="107"/>
      <c r="AF34" s="108"/>
    </row>
    <row r="35" spans="1:32" ht="13.7" customHeight="1" x14ac:dyDescent="0.25">
      <c r="A35" s="162" t="s">
        <v>216</v>
      </c>
      <c r="B35" s="433">
        <v>4863.2522649999582</v>
      </c>
      <c r="C35" s="433"/>
      <c r="D35" s="433">
        <v>4456.8579099999952</v>
      </c>
      <c r="E35" s="433">
        <v>3919.2572909999858</v>
      </c>
      <c r="F35" s="433">
        <v>3399.9424629999908</v>
      </c>
      <c r="G35" s="433"/>
      <c r="H35" s="433">
        <v>4595.5120719999877</v>
      </c>
      <c r="I35" s="433">
        <v>4044.7855229999923</v>
      </c>
      <c r="J35" s="433">
        <v>3486.7082909999926</v>
      </c>
      <c r="K35" s="433"/>
      <c r="L35" s="433">
        <v>3025.0478959999923</v>
      </c>
      <c r="M35" s="433"/>
      <c r="N35" s="433">
        <v>3594.8193679999818</v>
      </c>
      <c r="O35" s="433">
        <v>127.63665099999997</v>
      </c>
      <c r="P35" s="433">
        <v>3780.8096529999957</v>
      </c>
      <c r="Q35" s="320"/>
      <c r="R35" s="98"/>
      <c r="S35" s="105"/>
      <c r="T35" s="106"/>
      <c r="V35" s="107"/>
      <c r="W35" s="108"/>
      <c r="Y35" s="107"/>
      <c r="Z35" s="108"/>
      <c r="AB35" s="107"/>
      <c r="AC35" s="108"/>
      <c r="AE35" s="107"/>
      <c r="AF35" s="108"/>
    </row>
    <row r="36" spans="1:32" ht="13.7" customHeight="1" x14ac:dyDescent="0.25">
      <c r="A36" s="162" t="s">
        <v>217</v>
      </c>
      <c r="B36" s="433">
        <v>9011</v>
      </c>
      <c r="C36" s="433"/>
      <c r="D36" s="433">
        <v>8225</v>
      </c>
      <c r="E36" s="433">
        <v>7252</v>
      </c>
      <c r="F36" s="433">
        <v>6270</v>
      </c>
      <c r="G36" s="433"/>
      <c r="H36" s="433">
        <v>8462</v>
      </c>
      <c r="I36" s="433">
        <v>7461</v>
      </c>
      <c r="J36" s="433">
        <v>6415</v>
      </c>
      <c r="K36" s="433"/>
      <c r="L36" s="433">
        <v>5591</v>
      </c>
      <c r="M36" s="433"/>
      <c r="N36" s="433">
        <v>6769</v>
      </c>
      <c r="O36" s="433">
        <v>228</v>
      </c>
      <c r="P36" s="433">
        <v>6848</v>
      </c>
      <c r="Q36" s="320"/>
      <c r="R36" s="98"/>
      <c r="S36" s="105"/>
      <c r="T36" s="106"/>
      <c r="V36" s="107"/>
      <c r="W36" s="108"/>
      <c r="Y36" s="107"/>
      <c r="Z36" s="108"/>
      <c r="AB36" s="107"/>
      <c r="AC36" s="108"/>
      <c r="AE36" s="107"/>
      <c r="AF36" s="108"/>
    </row>
    <row r="37" spans="1:32" ht="3" customHeight="1" x14ac:dyDescent="0.25">
      <c r="A37" s="179"/>
      <c r="B37" s="320"/>
      <c r="C37" s="320"/>
      <c r="D37" s="320"/>
      <c r="E37" s="320"/>
      <c r="F37" s="320"/>
      <c r="G37" s="320"/>
      <c r="H37" s="320"/>
      <c r="I37" s="320"/>
      <c r="J37" s="320"/>
      <c r="K37" s="320"/>
      <c r="L37" s="320"/>
      <c r="M37" s="320"/>
      <c r="N37" s="320"/>
      <c r="O37" s="320"/>
      <c r="P37" s="320"/>
      <c r="Q37" s="320"/>
      <c r="R37" s="98"/>
      <c r="S37" s="105"/>
      <c r="T37" s="106"/>
      <c r="V37" s="107"/>
      <c r="W37" s="108"/>
      <c r="Y37" s="107"/>
      <c r="Z37" s="108"/>
      <c r="AB37" s="107"/>
      <c r="AC37" s="108"/>
      <c r="AE37" s="107"/>
      <c r="AF37" s="108"/>
    </row>
    <row r="38" spans="1:32" ht="12.95" customHeight="1" x14ac:dyDescent="0.25">
      <c r="A38" s="166" t="s">
        <v>298</v>
      </c>
      <c r="B38" s="331">
        <v>93.944450155663077</v>
      </c>
      <c r="C38" s="331"/>
      <c r="D38" s="331">
        <v>91.405304545428194</v>
      </c>
      <c r="E38" s="331">
        <v>84.957542971480848</v>
      </c>
      <c r="F38" s="331">
        <v>77.693063559996943</v>
      </c>
      <c r="G38" s="331"/>
      <c r="H38" s="331">
        <v>94.248950486139933</v>
      </c>
      <c r="I38" s="331">
        <v>87.678612136489292</v>
      </c>
      <c r="J38" s="331">
        <v>79.675774462607862</v>
      </c>
      <c r="K38" s="331"/>
      <c r="L38" s="331">
        <v>82.748898813418037</v>
      </c>
      <c r="M38" s="331"/>
      <c r="N38" s="331">
        <v>69.441869459693635</v>
      </c>
      <c r="O38" s="331">
        <v>2.4655835939666937</v>
      </c>
      <c r="P38" s="331">
        <v>73.034682274354722</v>
      </c>
      <c r="Q38" s="331"/>
      <c r="R38" s="277"/>
      <c r="S38" s="112"/>
      <c r="T38" s="106"/>
      <c r="V38" s="107"/>
      <c r="W38" s="108"/>
      <c r="Y38" s="107"/>
      <c r="Z38" s="108"/>
      <c r="AB38" s="107"/>
      <c r="AC38" s="108"/>
      <c r="AE38" s="107"/>
      <c r="AF38" s="108"/>
    </row>
    <row r="39" spans="1:32" ht="12.95" customHeight="1" x14ac:dyDescent="0.25">
      <c r="A39" s="167" t="s">
        <v>299</v>
      </c>
      <c r="B39" s="103">
        <v>94.664008828724889</v>
      </c>
      <c r="C39" s="103"/>
      <c r="D39" s="103">
        <v>93.565230335342065</v>
      </c>
      <c r="E39" s="103">
        <v>87.662593033282036</v>
      </c>
      <c r="F39" s="103">
        <v>80.240169497463441</v>
      </c>
      <c r="G39" s="253"/>
      <c r="H39" s="103">
        <v>95.63441462678874</v>
      </c>
      <c r="I39" s="103">
        <v>88.09286614567155</v>
      </c>
      <c r="J39" s="103">
        <v>78.952341989881063</v>
      </c>
      <c r="K39" s="103"/>
      <c r="L39" s="103">
        <v>83.39004763128905</v>
      </c>
      <c r="M39" s="103"/>
      <c r="N39" s="103">
        <v>69.368909466122346</v>
      </c>
      <c r="O39" s="103">
        <v>0.87691312465156113</v>
      </c>
      <c r="P39" s="103">
        <v>86.672568529740815</v>
      </c>
      <c r="Q39" s="103"/>
      <c r="R39" s="98"/>
      <c r="S39" s="112"/>
      <c r="T39" s="106"/>
      <c r="V39" s="107"/>
      <c r="W39" s="108"/>
      <c r="Y39" s="107"/>
      <c r="Z39" s="108"/>
      <c r="AB39" s="107"/>
      <c r="AC39" s="108"/>
      <c r="AE39" s="107"/>
      <c r="AF39" s="108"/>
    </row>
    <row r="40" spans="1:32" ht="3" customHeight="1" x14ac:dyDescent="0.25">
      <c r="A40" s="168"/>
      <c r="B40" s="224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225"/>
      <c r="O40" s="225"/>
      <c r="P40" s="226"/>
      <c r="Q40" s="226"/>
      <c r="R40" s="5"/>
      <c r="S40" s="105"/>
      <c r="T40" s="106"/>
      <c r="V40" s="107"/>
      <c r="W40" s="108"/>
      <c r="Y40" s="107"/>
      <c r="Z40" s="108"/>
      <c r="AB40" s="107"/>
      <c r="AC40" s="108"/>
      <c r="AE40" s="107"/>
      <c r="AF40" s="108"/>
    </row>
    <row r="41" spans="1:32" ht="3" customHeight="1" x14ac:dyDescent="0.25">
      <c r="A41" s="370"/>
      <c r="B41" s="379"/>
      <c r="C41" s="379"/>
      <c r="D41" s="379"/>
      <c r="E41" s="379"/>
      <c r="F41" s="379"/>
      <c r="G41" s="379"/>
      <c r="H41" s="379"/>
      <c r="I41" s="379"/>
      <c r="J41" s="379"/>
      <c r="K41" s="379"/>
      <c r="L41" s="379"/>
      <c r="M41" s="379"/>
      <c r="N41" s="379"/>
      <c r="O41" s="379"/>
      <c r="P41" s="380"/>
      <c r="Q41" s="380"/>
      <c r="R41" s="5"/>
      <c r="S41" s="105"/>
      <c r="T41" s="106"/>
      <c r="V41" s="107"/>
      <c r="W41" s="108"/>
      <c r="Y41" s="107"/>
      <c r="Z41" s="108"/>
      <c r="AB41" s="107"/>
      <c r="AC41" s="108"/>
      <c r="AE41" s="107"/>
      <c r="AF41" s="108"/>
    </row>
    <row r="42" spans="1:32" ht="14.25" customHeight="1" x14ac:dyDescent="0.2">
      <c r="A42" s="448" t="s">
        <v>246</v>
      </c>
      <c r="B42" s="448"/>
      <c r="C42" s="448"/>
      <c r="D42" s="448"/>
      <c r="E42" s="448"/>
      <c r="F42" s="448"/>
      <c r="G42" s="448"/>
      <c r="H42" s="448"/>
      <c r="I42" s="448"/>
      <c r="J42" s="448"/>
      <c r="K42" s="448"/>
      <c r="L42" s="448"/>
      <c r="M42" s="448"/>
      <c r="N42" s="448"/>
      <c r="O42" s="448"/>
      <c r="P42" s="448"/>
      <c r="Q42" s="448"/>
      <c r="R42" s="5"/>
      <c r="S42" s="5"/>
      <c r="T42" s="5"/>
    </row>
    <row r="43" spans="1:32" ht="13.5" customHeight="1" x14ac:dyDescent="0.2">
      <c r="A43" s="450" t="s">
        <v>249</v>
      </c>
      <c r="B43" s="450"/>
      <c r="C43" s="450"/>
      <c r="D43" s="450"/>
      <c r="E43" s="450"/>
      <c r="F43" s="450"/>
      <c r="G43" s="450"/>
      <c r="H43" s="450"/>
      <c r="I43" s="450"/>
      <c r="J43" s="450"/>
      <c r="K43" s="450"/>
      <c r="L43" s="450"/>
      <c r="M43" s="450"/>
      <c r="N43" s="450"/>
      <c r="O43" s="450"/>
      <c r="P43" s="450"/>
      <c r="Q43" s="450"/>
      <c r="R43" s="5"/>
    </row>
    <row r="44" spans="1:32" ht="13.5" customHeight="1" x14ac:dyDescent="0.2">
      <c r="A44" s="450" t="s">
        <v>247</v>
      </c>
      <c r="B44" s="450"/>
      <c r="C44" s="450"/>
      <c r="D44" s="450"/>
      <c r="E44" s="450"/>
      <c r="F44" s="450"/>
      <c r="G44" s="450"/>
      <c r="H44" s="450"/>
      <c r="I44" s="450"/>
      <c r="J44" s="450"/>
      <c r="K44" s="450"/>
      <c r="L44" s="450"/>
      <c r="M44" s="450"/>
      <c r="N44" s="450"/>
      <c r="O44" s="450"/>
      <c r="P44" s="450"/>
      <c r="Q44" s="450"/>
      <c r="R44" s="5"/>
      <c r="S44" s="5"/>
      <c r="T44" s="5"/>
    </row>
    <row r="45" spans="1:32" ht="23.25" customHeight="1" x14ac:dyDescent="0.2">
      <c r="A45" s="450" t="s">
        <v>177</v>
      </c>
      <c r="B45" s="450"/>
      <c r="C45" s="450"/>
      <c r="D45" s="450"/>
      <c r="E45" s="450"/>
      <c r="F45" s="450"/>
      <c r="G45" s="450"/>
      <c r="H45" s="450"/>
      <c r="I45" s="450"/>
      <c r="J45" s="450"/>
      <c r="K45" s="450"/>
      <c r="L45" s="450"/>
      <c r="M45" s="450"/>
      <c r="N45" s="450"/>
      <c r="O45" s="450"/>
      <c r="P45" s="450"/>
      <c r="Q45" s="450"/>
      <c r="R45" s="5"/>
      <c r="S45" s="5"/>
      <c r="T45" s="5"/>
    </row>
    <row r="46" spans="1:32" ht="13.5" customHeight="1" x14ac:dyDescent="0.2">
      <c r="A46" s="503" t="s">
        <v>74</v>
      </c>
      <c r="B46" s="503"/>
      <c r="C46" s="503"/>
      <c r="D46" s="503"/>
      <c r="E46" s="503"/>
      <c r="F46" s="503"/>
      <c r="G46" s="503"/>
      <c r="H46" s="503"/>
      <c r="I46" s="503"/>
      <c r="J46" s="503"/>
      <c r="K46" s="503"/>
      <c r="L46" s="503"/>
      <c r="M46" s="503"/>
      <c r="N46" s="503"/>
      <c r="O46" s="503"/>
      <c r="P46" s="503"/>
      <c r="Q46" s="503"/>
      <c r="R46" s="5"/>
      <c r="S46" s="5"/>
      <c r="T46" s="5"/>
    </row>
    <row r="47" spans="1:32" hidden="1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</row>
    <row r="48" spans="1:32" hidden="1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</row>
    <row r="49" spans="1:20" hidden="1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98"/>
      <c r="M49" s="98"/>
      <c r="N49" s="5"/>
      <c r="O49" s="5"/>
      <c r="P49" s="5"/>
      <c r="Q49" s="5"/>
      <c r="R49" s="5"/>
      <c r="S49" s="5"/>
      <c r="T49" s="5"/>
    </row>
    <row r="50" spans="1:20" hidden="1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</row>
    <row r="51" spans="1:20" hidden="1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</row>
    <row r="52" spans="1:20" hidden="1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</row>
    <row r="53" spans="1:20" hidden="1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</row>
    <row r="54" spans="1:20" hidden="1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</row>
    <row r="55" spans="1:20" x14ac:dyDescent="0.2"/>
    <row r="56" spans="1:20" x14ac:dyDescent="0.2"/>
  </sheetData>
  <mergeCells count="19">
    <mergeCell ref="A46:Q46"/>
    <mergeCell ref="A7:A9"/>
    <mergeCell ref="B7:J7"/>
    <mergeCell ref="N7:N9"/>
    <mergeCell ref="O7:O9"/>
    <mergeCell ref="P7:P9"/>
    <mergeCell ref="B8:B9"/>
    <mergeCell ref="D8:F8"/>
    <mergeCell ref="H8:J8"/>
    <mergeCell ref="L8:L9"/>
    <mergeCell ref="A42:Q42"/>
    <mergeCell ref="A43:Q43"/>
    <mergeCell ref="A44:Q44"/>
    <mergeCell ref="A45:Q45"/>
    <mergeCell ref="A4:R4"/>
    <mergeCell ref="A1:XFD1"/>
    <mergeCell ref="A2:Q3"/>
    <mergeCell ref="A5:Q5"/>
    <mergeCell ref="Q7:Q9"/>
  </mergeCells>
  <pageMargins left="0.75" right="0.75" top="1" bottom="1" header="0" footer="0"/>
  <pageSetup paperSize="9" scale="77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XFD54"/>
  <sheetViews>
    <sheetView showGridLines="0" zoomScaleNormal="100" zoomScaleSheetLayoutView="100" workbookViewId="0">
      <selection activeCell="L39" sqref="L39"/>
    </sheetView>
  </sheetViews>
  <sheetFormatPr baseColWidth="10" defaultColWidth="0" defaultRowHeight="12.75" zeroHeight="1" x14ac:dyDescent="0.2"/>
  <cols>
    <col min="1" max="1" width="28" style="99" customWidth="1"/>
    <col min="2" max="2" width="6.7109375" style="99" customWidth="1"/>
    <col min="3" max="3" width="1.28515625" style="99" customWidth="1"/>
    <col min="4" max="6" width="6.7109375" style="99" customWidth="1"/>
    <col min="7" max="7" width="1.28515625" style="99" customWidth="1"/>
    <col min="8" max="10" width="6.7109375" style="99" customWidth="1"/>
    <col min="11" max="11" width="1.28515625" style="99" customWidth="1"/>
    <col min="12" max="12" width="8.28515625" style="99" customWidth="1"/>
    <col min="13" max="13" width="1" style="99" customWidth="1"/>
    <col min="14" max="14" width="7" style="99" customWidth="1"/>
    <col min="15" max="15" width="5.28515625" style="99" customWidth="1"/>
    <col min="16" max="16" width="10.28515625" style="99" customWidth="1"/>
    <col min="17" max="17" width="1.7109375" style="99" customWidth="1"/>
    <col min="18" max="18" width="7.5703125" style="99" hidden="1" customWidth="1"/>
    <col min="19" max="16384" width="11.42578125" style="99" hidden="1"/>
  </cols>
  <sheetData>
    <row r="1" spans="1:16384" s="467" customFormat="1" ht="12.95" customHeight="1" x14ac:dyDescent="0.2">
      <c r="A1" s="467" t="s">
        <v>331</v>
      </c>
    </row>
    <row r="2" spans="1:16384" ht="12.95" customHeight="1" x14ac:dyDescent="0.2">
      <c r="A2" s="501" t="s">
        <v>279</v>
      </c>
      <c r="B2" s="501"/>
      <c r="C2" s="501"/>
      <c r="D2" s="501"/>
      <c r="E2" s="501"/>
      <c r="F2" s="501"/>
      <c r="G2" s="501"/>
      <c r="H2" s="501"/>
      <c r="I2" s="501"/>
      <c r="J2" s="501"/>
      <c r="K2" s="501"/>
      <c r="L2" s="501"/>
      <c r="M2" s="501"/>
      <c r="N2" s="501"/>
      <c r="O2" s="501"/>
      <c r="P2" s="501"/>
      <c r="Q2" s="501"/>
      <c r="R2" s="5"/>
      <c r="S2" s="5"/>
      <c r="T2" s="5"/>
    </row>
    <row r="3" spans="1:16384" ht="12.95" customHeight="1" x14ac:dyDescent="0.2">
      <c r="A3" s="501"/>
      <c r="B3" s="501"/>
      <c r="C3" s="501"/>
      <c r="D3" s="501"/>
      <c r="E3" s="501"/>
      <c r="F3" s="501"/>
      <c r="G3" s="501"/>
      <c r="H3" s="501"/>
      <c r="I3" s="501"/>
      <c r="J3" s="501"/>
      <c r="K3" s="501"/>
      <c r="L3" s="501"/>
      <c r="M3" s="501"/>
      <c r="N3" s="501"/>
      <c r="O3" s="501"/>
      <c r="P3" s="501"/>
      <c r="Q3" s="501"/>
      <c r="R3" s="5"/>
      <c r="S3" s="5"/>
      <c r="T3" s="5"/>
    </row>
    <row r="4" spans="1:16384" ht="12.95" customHeight="1" x14ac:dyDescent="0.2">
      <c r="A4" s="465" t="s">
        <v>263</v>
      </c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5"/>
      <c r="N4" s="465"/>
      <c r="O4" s="465"/>
      <c r="P4" s="465"/>
      <c r="Q4" s="465"/>
      <c r="R4" s="465"/>
      <c r="S4" s="465"/>
      <c r="T4" s="465"/>
      <c r="U4" s="465"/>
      <c r="V4" s="465"/>
      <c r="W4" s="465"/>
      <c r="X4" s="465"/>
      <c r="Y4" s="465"/>
      <c r="Z4" s="465"/>
      <c r="AA4" s="465"/>
      <c r="AB4" s="465"/>
      <c r="AC4" s="465"/>
      <c r="AD4" s="465"/>
      <c r="AE4" s="465"/>
      <c r="AF4" s="465"/>
      <c r="AG4" s="465" t="s">
        <v>252</v>
      </c>
      <c r="AH4" s="465"/>
      <c r="AI4" s="465"/>
      <c r="AJ4" s="465"/>
      <c r="AK4" s="465"/>
      <c r="AL4" s="465"/>
      <c r="AM4" s="465"/>
      <c r="AN4" s="465"/>
      <c r="AO4" s="465"/>
      <c r="AP4" s="465"/>
      <c r="AQ4" s="465"/>
      <c r="AR4" s="465"/>
      <c r="AS4" s="465"/>
      <c r="AT4" s="465"/>
      <c r="AU4" s="465"/>
      <c r="AV4" s="465"/>
      <c r="AW4" s="465" t="s">
        <v>252</v>
      </c>
      <c r="AX4" s="465"/>
      <c r="AY4" s="465"/>
      <c r="AZ4" s="465"/>
      <c r="BA4" s="465"/>
      <c r="BB4" s="465"/>
      <c r="BC4" s="465"/>
      <c r="BD4" s="465"/>
      <c r="BE4" s="465"/>
      <c r="BF4" s="465"/>
      <c r="BG4" s="465"/>
      <c r="BH4" s="465"/>
      <c r="BI4" s="465"/>
      <c r="BJ4" s="465"/>
      <c r="BK4" s="465"/>
      <c r="BL4" s="465"/>
      <c r="BM4" s="465" t="s">
        <v>252</v>
      </c>
      <c r="BN4" s="465"/>
      <c r="BO4" s="465"/>
      <c r="BP4" s="465"/>
      <c r="BQ4" s="465"/>
      <c r="BR4" s="465"/>
      <c r="BS4" s="465"/>
      <c r="BT4" s="465"/>
      <c r="BU4" s="465"/>
      <c r="BV4" s="465"/>
      <c r="BW4" s="465"/>
      <c r="BX4" s="465"/>
      <c r="BY4" s="465"/>
      <c r="BZ4" s="465"/>
      <c r="CA4" s="465"/>
      <c r="CB4" s="465"/>
      <c r="CC4" s="465" t="s">
        <v>252</v>
      </c>
      <c r="CD4" s="465"/>
      <c r="CE4" s="465"/>
      <c r="CF4" s="465"/>
      <c r="CG4" s="465"/>
      <c r="CH4" s="465"/>
      <c r="CI4" s="465"/>
      <c r="CJ4" s="465"/>
      <c r="CK4" s="465"/>
      <c r="CL4" s="465"/>
      <c r="CM4" s="465"/>
      <c r="CN4" s="465"/>
      <c r="CO4" s="465"/>
      <c r="CP4" s="465"/>
      <c r="CQ4" s="465"/>
      <c r="CR4" s="465"/>
      <c r="CS4" s="465" t="s">
        <v>252</v>
      </c>
      <c r="CT4" s="465"/>
      <c r="CU4" s="465"/>
      <c r="CV4" s="465"/>
      <c r="CW4" s="465"/>
      <c r="CX4" s="465"/>
      <c r="CY4" s="465"/>
      <c r="CZ4" s="465"/>
      <c r="DA4" s="465"/>
      <c r="DB4" s="465"/>
      <c r="DC4" s="465"/>
      <c r="DD4" s="465"/>
      <c r="DE4" s="465"/>
      <c r="DF4" s="465"/>
      <c r="DG4" s="465"/>
      <c r="DH4" s="465"/>
      <c r="DI4" s="465" t="s">
        <v>252</v>
      </c>
      <c r="DJ4" s="465"/>
      <c r="DK4" s="465"/>
      <c r="DL4" s="465"/>
      <c r="DM4" s="465"/>
      <c r="DN4" s="465"/>
      <c r="DO4" s="465"/>
      <c r="DP4" s="465"/>
      <c r="DQ4" s="465"/>
      <c r="DR4" s="465"/>
      <c r="DS4" s="465"/>
      <c r="DT4" s="465"/>
      <c r="DU4" s="465"/>
      <c r="DV4" s="465"/>
      <c r="DW4" s="465"/>
      <c r="DX4" s="465"/>
      <c r="DY4" s="465" t="s">
        <v>252</v>
      </c>
      <c r="DZ4" s="465"/>
      <c r="EA4" s="465"/>
      <c r="EB4" s="465"/>
      <c r="EC4" s="465"/>
      <c r="ED4" s="465"/>
      <c r="EE4" s="465"/>
      <c r="EF4" s="465"/>
      <c r="EG4" s="465"/>
      <c r="EH4" s="465"/>
      <c r="EI4" s="465"/>
      <c r="EJ4" s="465"/>
      <c r="EK4" s="465"/>
      <c r="EL4" s="465"/>
      <c r="EM4" s="465"/>
      <c r="EN4" s="465"/>
      <c r="EO4" s="465" t="s">
        <v>252</v>
      </c>
      <c r="EP4" s="465"/>
      <c r="EQ4" s="465"/>
      <c r="ER4" s="465"/>
      <c r="ES4" s="465"/>
      <c r="ET4" s="465"/>
      <c r="EU4" s="465"/>
      <c r="EV4" s="465"/>
      <c r="EW4" s="465"/>
      <c r="EX4" s="465"/>
      <c r="EY4" s="465"/>
      <c r="EZ4" s="465"/>
      <c r="FA4" s="465"/>
      <c r="FB4" s="465"/>
      <c r="FC4" s="465"/>
      <c r="FD4" s="465"/>
      <c r="FE4" s="465" t="s">
        <v>252</v>
      </c>
      <c r="FF4" s="465"/>
      <c r="FG4" s="465"/>
      <c r="FH4" s="465"/>
      <c r="FI4" s="465"/>
      <c r="FJ4" s="465"/>
      <c r="FK4" s="465"/>
      <c r="FL4" s="465"/>
      <c r="FM4" s="465"/>
      <c r="FN4" s="465"/>
      <c r="FO4" s="465"/>
      <c r="FP4" s="465"/>
      <c r="FQ4" s="465"/>
      <c r="FR4" s="465"/>
      <c r="FS4" s="465"/>
      <c r="FT4" s="465"/>
      <c r="FU4" s="465" t="s">
        <v>252</v>
      </c>
      <c r="FV4" s="465"/>
      <c r="FW4" s="465"/>
      <c r="FX4" s="465"/>
      <c r="FY4" s="465"/>
      <c r="FZ4" s="465"/>
      <c r="GA4" s="465"/>
      <c r="GB4" s="465"/>
      <c r="GC4" s="465"/>
      <c r="GD4" s="465"/>
      <c r="GE4" s="465"/>
      <c r="GF4" s="465"/>
      <c r="GG4" s="465"/>
      <c r="GH4" s="465"/>
      <c r="GI4" s="465"/>
      <c r="GJ4" s="465"/>
      <c r="GK4" s="465" t="s">
        <v>252</v>
      </c>
      <c r="GL4" s="465"/>
      <c r="GM4" s="465"/>
      <c r="GN4" s="465"/>
      <c r="GO4" s="465"/>
      <c r="GP4" s="465"/>
      <c r="GQ4" s="465"/>
      <c r="GR4" s="465"/>
      <c r="GS4" s="465"/>
      <c r="GT4" s="465"/>
      <c r="GU4" s="465"/>
      <c r="GV4" s="465"/>
      <c r="GW4" s="465"/>
      <c r="GX4" s="465"/>
      <c r="GY4" s="465"/>
      <c r="GZ4" s="465"/>
      <c r="HA4" s="465" t="s">
        <v>252</v>
      </c>
      <c r="HB4" s="465"/>
      <c r="HC4" s="465"/>
      <c r="HD4" s="465"/>
      <c r="HE4" s="465"/>
      <c r="HF4" s="465"/>
      <c r="HG4" s="465"/>
      <c r="HH4" s="465"/>
      <c r="HI4" s="465"/>
      <c r="HJ4" s="465"/>
      <c r="HK4" s="465"/>
      <c r="HL4" s="465"/>
      <c r="HM4" s="465"/>
      <c r="HN4" s="465"/>
      <c r="HO4" s="465"/>
      <c r="HP4" s="465"/>
      <c r="HQ4" s="465" t="s">
        <v>252</v>
      </c>
      <c r="HR4" s="465"/>
      <c r="HS4" s="465"/>
      <c r="HT4" s="465"/>
      <c r="HU4" s="465"/>
      <c r="HV4" s="465"/>
      <c r="HW4" s="465"/>
      <c r="HX4" s="465"/>
      <c r="HY4" s="465"/>
      <c r="HZ4" s="465"/>
      <c r="IA4" s="465"/>
      <c r="IB4" s="465"/>
      <c r="IC4" s="465"/>
      <c r="ID4" s="465"/>
      <c r="IE4" s="465"/>
      <c r="IF4" s="465"/>
      <c r="IG4" s="465" t="s">
        <v>252</v>
      </c>
      <c r="IH4" s="465"/>
      <c r="II4" s="465"/>
      <c r="IJ4" s="465"/>
      <c r="IK4" s="465"/>
      <c r="IL4" s="465"/>
      <c r="IM4" s="465"/>
      <c r="IN4" s="465"/>
      <c r="IO4" s="465"/>
      <c r="IP4" s="465"/>
      <c r="IQ4" s="465"/>
      <c r="IR4" s="465"/>
      <c r="IS4" s="465"/>
      <c r="IT4" s="465"/>
      <c r="IU4" s="465"/>
      <c r="IV4" s="465"/>
      <c r="IW4" s="465" t="s">
        <v>252</v>
      </c>
      <c r="IX4" s="465"/>
      <c r="IY4" s="465"/>
      <c r="IZ4" s="465"/>
      <c r="JA4" s="465"/>
      <c r="JB4" s="465"/>
      <c r="JC4" s="465"/>
      <c r="JD4" s="465"/>
      <c r="JE4" s="465"/>
      <c r="JF4" s="465"/>
      <c r="JG4" s="465"/>
      <c r="JH4" s="465"/>
      <c r="JI4" s="465"/>
      <c r="JJ4" s="465"/>
      <c r="JK4" s="465"/>
      <c r="JL4" s="465"/>
      <c r="JM4" s="465" t="s">
        <v>252</v>
      </c>
      <c r="JN4" s="465"/>
      <c r="JO4" s="465"/>
      <c r="JP4" s="465"/>
      <c r="JQ4" s="465"/>
      <c r="JR4" s="465"/>
      <c r="JS4" s="465"/>
      <c r="JT4" s="465"/>
      <c r="JU4" s="465"/>
      <c r="JV4" s="465"/>
      <c r="JW4" s="465"/>
      <c r="JX4" s="465"/>
      <c r="JY4" s="465"/>
      <c r="JZ4" s="465"/>
      <c r="KA4" s="465"/>
      <c r="KB4" s="465"/>
      <c r="KC4" s="465" t="s">
        <v>252</v>
      </c>
      <c r="KD4" s="465"/>
      <c r="KE4" s="465"/>
      <c r="KF4" s="465"/>
      <c r="KG4" s="465"/>
      <c r="KH4" s="465"/>
      <c r="KI4" s="465"/>
      <c r="KJ4" s="465"/>
      <c r="KK4" s="465"/>
      <c r="KL4" s="465"/>
      <c r="KM4" s="465"/>
      <c r="KN4" s="465"/>
      <c r="KO4" s="465"/>
      <c r="KP4" s="465"/>
      <c r="KQ4" s="465"/>
      <c r="KR4" s="465"/>
      <c r="KS4" s="465" t="s">
        <v>252</v>
      </c>
      <c r="KT4" s="465"/>
      <c r="KU4" s="465"/>
      <c r="KV4" s="465"/>
      <c r="KW4" s="465"/>
      <c r="KX4" s="465"/>
      <c r="KY4" s="465"/>
      <c r="KZ4" s="465"/>
      <c r="LA4" s="465"/>
      <c r="LB4" s="465"/>
      <c r="LC4" s="465"/>
      <c r="LD4" s="465"/>
      <c r="LE4" s="465"/>
      <c r="LF4" s="465"/>
      <c r="LG4" s="465"/>
      <c r="LH4" s="465"/>
      <c r="LI4" s="465" t="s">
        <v>252</v>
      </c>
      <c r="LJ4" s="465"/>
      <c r="LK4" s="465"/>
      <c r="LL4" s="465"/>
      <c r="LM4" s="465"/>
      <c r="LN4" s="465"/>
      <c r="LO4" s="465"/>
      <c r="LP4" s="465"/>
      <c r="LQ4" s="465"/>
      <c r="LR4" s="465"/>
      <c r="LS4" s="465"/>
      <c r="LT4" s="465"/>
      <c r="LU4" s="465"/>
      <c r="LV4" s="465"/>
      <c r="LW4" s="465"/>
      <c r="LX4" s="465"/>
      <c r="LY4" s="465" t="s">
        <v>252</v>
      </c>
      <c r="LZ4" s="465"/>
      <c r="MA4" s="465"/>
      <c r="MB4" s="465"/>
      <c r="MC4" s="465"/>
      <c r="MD4" s="465"/>
      <c r="ME4" s="465"/>
      <c r="MF4" s="465"/>
      <c r="MG4" s="465"/>
      <c r="MH4" s="465"/>
      <c r="MI4" s="465"/>
      <c r="MJ4" s="465"/>
      <c r="MK4" s="465"/>
      <c r="ML4" s="465"/>
      <c r="MM4" s="465"/>
      <c r="MN4" s="465"/>
      <c r="MO4" s="465" t="s">
        <v>252</v>
      </c>
      <c r="MP4" s="465"/>
      <c r="MQ4" s="465"/>
      <c r="MR4" s="465"/>
      <c r="MS4" s="465"/>
      <c r="MT4" s="465"/>
      <c r="MU4" s="465"/>
      <c r="MV4" s="465"/>
      <c r="MW4" s="465"/>
      <c r="MX4" s="465"/>
      <c r="MY4" s="465"/>
      <c r="MZ4" s="465"/>
      <c r="NA4" s="465"/>
      <c r="NB4" s="465"/>
      <c r="NC4" s="465"/>
      <c r="ND4" s="465"/>
      <c r="NE4" s="465" t="s">
        <v>252</v>
      </c>
      <c r="NF4" s="465"/>
      <c r="NG4" s="465"/>
      <c r="NH4" s="465"/>
      <c r="NI4" s="465"/>
      <c r="NJ4" s="465"/>
      <c r="NK4" s="465"/>
      <c r="NL4" s="465"/>
      <c r="NM4" s="465"/>
      <c r="NN4" s="465"/>
      <c r="NO4" s="465"/>
      <c r="NP4" s="465"/>
      <c r="NQ4" s="465"/>
      <c r="NR4" s="465"/>
      <c r="NS4" s="465"/>
      <c r="NT4" s="465"/>
      <c r="NU4" s="465" t="s">
        <v>252</v>
      </c>
      <c r="NV4" s="465"/>
      <c r="NW4" s="465"/>
      <c r="NX4" s="465"/>
      <c r="NY4" s="465"/>
      <c r="NZ4" s="465"/>
      <c r="OA4" s="465"/>
      <c r="OB4" s="465"/>
      <c r="OC4" s="465"/>
      <c r="OD4" s="465"/>
      <c r="OE4" s="465"/>
      <c r="OF4" s="465"/>
      <c r="OG4" s="465"/>
      <c r="OH4" s="465"/>
      <c r="OI4" s="465"/>
      <c r="OJ4" s="465"/>
      <c r="OK4" s="465" t="s">
        <v>252</v>
      </c>
      <c r="OL4" s="465"/>
      <c r="OM4" s="465"/>
      <c r="ON4" s="465"/>
      <c r="OO4" s="465"/>
      <c r="OP4" s="465"/>
      <c r="OQ4" s="465"/>
      <c r="OR4" s="465"/>
      <c r="OS4" s="465"/>
      <c r="OT4" s="465"/>
      <c r="OU4" s="465"/>
      <c r="OV4" s="465"/>
      <c r="OW4" s="465"/>
      <c r="OX4" s="465"/>
      <c r="OY4" s="465"/>
      <c r="OZ4" s="465"/>
      <c r="PA4" s="465" t="s">
        <v>252</v>
      </c>
      <c r="PB4" s="465"/>
      <c r="PC4" s="465"/>
      <c r="PD4" s="465"/>
      <c r="PE4" s="465"/>
      <c r="PF4" s="465"/>
      <c r="PG4" s="465"/>
      <c r="PH4" s="465"/>
      <c r="PI4" s="465"/>
      <c r="PJ4" s="465"/>
      <c r="PK4" s="465"/>
      <c r="PL4" s="465"/>
      <c r="PM4" s="465"/>
      <c r="PN4" s="465"/>
      <c r="PO4" s="465"/>
      <c r="PP4" s="465"/>
      <c r="PQ4" s="465" t="s">
        <v>252</v>
      </c>
      <c r="PR4" s="465"/>
      <c r="PS4" s="465"/>
      <c r="PT4" s="465"/>
      <c r="PU4" s="465"/>
      <c r="PV4" s="465"/>
      <c r="PW4" s="465"/>
      <c r="PX4" s="465"/>
      <c r="PY4" s="465"/>
      <c r="PZ4" s="465"/>
      <c r="QA4" s="465"/>
      <c r="QB4" s="465"/>
      <c r="QC4" s="465"/>
      <c r="QD4" s="465"/>
      <c r="QE4" s="465"/>
      <c r="QF4" s="465"/>
      <c r="QG4" s="465" t="s">
        <v>252</v>
      </c>
      <c r="QH4" s="465"/>
      <c r="QI4" s="465"/>
      <c r="QJ4" s="465"/>
      <c r="QK4" s="465"/>
      <c r="QL4" s="465"/>
      <c r="QM4" s="465"/>
      <c r="QN4" s="465"/>
      <c r="QO4" s="465"/>
      <c r="QP4" s="465"/>
      <c r="QQ4" s="465"/>
      <c r="QR4" s="465"/>
      <c r="QS4" s="465"/>
      <c r="QT4" s="465"/>
      <c r="QU4" s="465"/>
      <c r="QV4" s="465"/>
      <c r="QW4" s="465" t="s">
        <v>252</v>
      </c>
      <c r="QX4" s="465"/>
      <c r="QY4" s="465"/>
      <c r="QZ4" s="465"/>
      <c r="RA4" s="465"/>
      <c r="RB4" s="465"/>
      <c r="RC4" s="465"/>
      <c r="RD4" s="465"/>
      <c r="RE4" s="465"/>
      <c r="RF4" s="465"/>
      <c r="RG4" s="465"/>
      <c r="RH4" s="465"/>
      <c r="RI4" s="465"/>
      <c r="RJ4" s="465"/>
      <c r="RK4" s="465"/>
      <c r="RL4" s="465"/>
      <c r="RM4" s="465" t="s">
        <v>252</v>
      </c>
      <c r="RN4" s="465"/>
      <c r="RO4" s="465"/>
      <c r="RP4" s="465"/>
      <c r="RQ4" s="465"/>
      <c r="RR4" s="465"/>
      <c r="RS4" s="465"/>
      <c r="RT4" s="465"/>
      <c r="RU4" s="465"/>
      <c r="RV4" s="465"/>
      <c r="RW4" s="465"/>
      <c r="RX4" s="465"/>
      <c r="RY4" s="465"/>
      <c r="RZ4" s="465"/>
      <c r="SA4" s="465"/>
      <c r="SB4" s="465"/>
      <c r="SC4" s="465" t="s">
        <v>252</v>
      </c>
      <c r="SD4" s="465"/>
      <c r="SE4" s="465"/>
      <c r="SF4" s="465"/>
      <c r="SG4" s="465"/>
      <c r="SH4" s="465"/>
      <c r="SI4" s="465"/>
      <c r="SJ4" s="465"/>
      <c r="SK4" s="465"/>
      <c r="SL4" s="465"/>
      <c r="SM4" s="465"/>
      <c r="SN4" s="465"/>
      <c r="SO4" s="465"/>
      <c r="SP4" s="465"/>
      <c r="SQ4" s="465"/>
      <c r="SR4" s="465"/>
      <c r="SS4" s="465" t="s">
        <v>252</v>
      </c>
      <c r="ST4" s="465"/>
      <c r="SU4" s="465"/>
      <c r="SV4" s="465"/>
      <c r="SW4" s="465"/>
      <c r="SX4" s="465"/>
      <c r="SY4" s="465"/>
      <c r="SZ4" s="465"/>
      <c r="TA4" s="465"/>
      <c r="TB4" s="465"/>
      <c r="TC4" s="465"/>
      <c r="TD4" s="465"/>
      <c r="TE4" s="465"/>
      <c r="TF4" s="465"/>
      <c r="TG4" s="465"/>
      <c r="TH4" s="465"/>
      <c r="TI4" s="465" t="s">
        <v>252</v>
      </c>
      <c r="TJ4" s="465"/>
      <c r="TK4" s="465"/>
      <c r="TL4" s="465"/>
      <c r="TM4" s="465"/>
      <c r="TN4" s="465"/>
      <c r="TO4" s="465"/>
      <c r="TP4" s="465"/>
      <c r="TQ4" s="465"/>
      <c r="TR4" s="465"/>
      <c r="TS4" s="465"/>
      <c r="TT4" s="465"/>
      <c r="TU4" s="465"/>
      <c r="TV4" s="465"/>
      <c r="TW4" s="465"/>
      <c r="TX4" s="465"/>
      <c r="TY4" s="465" t="s">
        <v>252</v>
      </c>
      <c r="TZ4" s="465"/>
      <c r="UA4" s="465"/>
      <c r="UB4" s="465"/>
      <c r="UC4" s="465"/>
      <c r="UD4" s="465"/>
      <c r="UE4" s="465"/>
      <c r="UF4" s="465"/>
      <c r="UG4" s="465"/>
      <c r="UH4" s="465"/>
      <c r="UI4" s="465"/>
      <c r="UJ4" s="465"/>
      <c r="UK4" s="465"/>
      <c r="UL4" s="465"/>
      <c r="UM4" s="465"/>
      <c r="UN4" s="465"/>
      <c r="UO4" s="465" t="s">
        <v>252</v>
      </c>
      <c r="UP4" s="465"/>
      <c r="UQ4" s="465"/>
      <c r="UR4" s="465"/>
      <c r="US4" s="465"/>
      <c r="UT4" s="465"/>
      <c r="UU4" s="465"/>
      <c r="UV4" s="465"/>
      <c r="UW4" s="465"/>
      <c r="UX4" s="465"/>
      <c r="UY4" s="465"/>
      <c r="UZ4" s="465"/>
      <c r="VA4" s="465"/>
      <c r="VB4" s="465"/>
      <c r="VC4" s="465"/>
      <c r="VD4" s="465"/>
      <c r="VE4" s="465" t="s">
        <v>252</v>
      </c>
      <c r="VF4" s="465"/>
      <c r="VG4" s="465"/>
      <c r="VH4" s="465"/>
      <c r="VI4" s="465"/>
      <c r="VJ4" s="465"/>
      <c r="VK4" s="465"/>
      <c r="VL4" s="465"/>
      <c r="VM4" s="465"/>
      <c r="VN4" s="465"/>
      <c r="VO4" s="465"/>
      <c r="VP4" s="465"/>
      <c r="VQ4" s="465"/>
      <c r="VR4" s="465"/>
      <c r="VS4" s="465"/>
      <c r="VT4" s="465"/>
      <c r="VU4" s="465" t="s">
        <v>252</v>
      </c>
      <c r="VV4" s="465"/>
      <c r="VW4" s="465"/>
      <c r="VX4" s="465"/>
      <c r="VY4" s="465"/>
      <c r="VZ4" s="465"/>
      <c r="WA4" s="465"/>
      <c r="WB4" s="465"/>
      <c r="WC4" s="465"/>
      <c r="WD4" s="465"/>
      <c r="WE4" s="465"/>
      <c r="WF4" s="465"/>
      <c r="WG4" s="465"/>
      <c r="WH4" s="465"/>
      <c r="WI4" s="465"/>
      <c r="WJ4" s="465"/>
      <c r="WK4" s="465" t="s">
        <v>252</v>
      </c>
      <c r="WL4" s="465"/>
      <c r="WM4" s="465"/>
      <c r="WN4" s="465"/>
      <c r="WO4" s="465"/>
      <c r="WP4" s="465"/>
      <c r="WQ4" s="465"/>
      <c r="WR4" s="465"/>
      <c r="WS4" s="465"/>
      <c r="WT4" s="465"/>
      <c r="WU4" s="465"/>
      <c r="WV4" s="465"/>
      <c r="WW4" s="465"/>
      <c r="WX4" s="465"/>
      <c r="WY4" s="465"/>
      <c r="WZ4" s="465"/>
      <c r="XA4" s="465" t="s">
        <v>252</v>
      </c>
      <c r="XB4" s="465"/>
      <c r="XC4" s="465"/>
      <c r="XD4" s="465"/>
      <c r="XE4" s="465"/>
      <c r="XF4" s="465"/>
      <c r="XG4" s="465"/>
      <c r="XH4" s="465"/>
      <c r="XI4" s="465"/>
      <c r="XJ4" s="465"/>
      <c r="XK4" s="465"/>
      <c r="XL4" s="465"/>
      <c r="XM4" s="465"/>
      <c r="XN4" s="465"/>
      <c r="XO4" s="465"/>
      <c r="XP4" s="465"/>
      <c r="XQ4" s="465" t="s">
        <v>252</v>
      </c>
      <c r="XR4" s="465"/>
      <c r="XS4" s="465"/>
      <c r="XT4" s="465"/>
      <c r="XU4" s="465"/>
      <c r="XV4" s="465"/>
      <c r="XW4" s="465"/>
      <c r="XX4" s="465"/>
      <c r="XY4" s="465"/>
      <c r="XZ4" s="465"/>
      <c r="YA4" s="465"/>
      <c r="YB4" s="465"/>
      <c r="YC4" s="465"/>
      <c r="YD4" s="465"/>
      <c r="YE4" s="465"/>
      <c r="YF4" s="465"/>
      <c r="YG4" s="465" t="s">
        <v>252</v>
      </c>
      <c r="YH4" s="465"/>
      <c r="YI4" s="465"/>
      <c r="YJ4" s="465"/>
      <c r="YK4" s="465"/>
      <c r="YL4" s="465"/>
      <c r="YM4" s="465"/>
      <c r="YN4" s="465"/>
      <c r="YO4" s="465"/>
      <c r="YP4" s="465"/>
      <c r="YQ4" s="465"/>
      <c r="YR4" s="465"/>
      <c r="YS4" s="465"/>
      <c r="YT4" s="465"/>
      <c r="YU4" s="465"/>
      <c r="YV4" s="465"/>
      <c r="YW4" s="465" t="s">
        <v>252</v>
      </c>
      <c r="YX4" s="465"/>
      <c r="YY4" s="465"/>
      <c r="YZ4" s="465"/>
      <c r="ZA4" s="465"/>
      <c r="ZB4" s="465"/>
      <c r="ZC4" s="465"/>
      <c r="ZD4" s="465"/>
      <c r="ZE4" s="465"/>
      <c r="ZF4" s="465"/>
      <c r="ZG4" s="465"/>
      <c r="ZH4" s="465"/>
      <c r="ZI4" s="465"/>
      <c r="ZJ4" s="465"/>
      <c r="ZK4" s="465"/>
      <c r="ZL4" s="465"/>
      <c r="ZM4" s="465" t="s">
        <v>252</v>
      </c>
      <c r="ZN4" s="465"/>
      <c r="ZO4" s="465"/>
      <c r="ZP4" s="465"/>
      <c r="ZQ4" s="465"/>
      <c r="ZR4" s="465"/>
      <c r="ZS4" s="465"/>
      <c r="ZT4" s="465"/>
      <c r="ZU4" s="465"/>
      <c r="ZV4" s="465"/>
      <c r="ZW4" s="465"/>
      <c r="ZX4" s="465"/>
      <c r="ZY4" s="465"/>
      <c r="ZZ4" s="465"/>
      <c r="AAA4" s="465"/>
      <c r="AAB4" s="465"/>
      <c r="AAC4" s="465" t="s">
        <v>252</v>
      </c>
      <c r="AAD4" s="465"/>
      <c r="AAE4" s="465"/>
      <c r="AAF4" s="465"/>
      <c r="AAG4" s="465"/>
      <c r="AAH4" s="465"/>
      <c r="AAI4" s="465"/>
      <c r="AAJ4" s="465"/>
      <c r="AAK4" s="465"/>
      <c r="AAL4" s="465"/>
      <c r="AAM4" s="465"/>
      <c r="AAN4" s="465"/>
      <c r="AAO4" s="465"/>
      <c r="AAP4" s="465"/>
      <c r="AAQ4" s="465"/>
      <c r="AAR4" s="465"/>
      <c r="AAS4" s="465" t="s">
        <v>252</v>
      </c>
      <c r="AAT4" s="465"/>
      <c r="AAU4" s="465"/>
      <c r="AAV4" s="465"/>
      <c r="AAW4" s="465"/>
      <c r="AAX4" s="465"/>
      <c r="AAY4" s="465"/>
      <c r="AAZ4" s="465"/>
      <c r="ABA4" s="465"/>
      <c r="ABB4" s="465"/>
      <c r="ABC4" s="465"/>
      <c r="ABD4" s="465"/>
      <c r="ABE4" s="465"/>
      <c r="ABF4" s="465"/>
      <c r="ABG4" s="465"/>
      <c r="ABH4" s="465"/>
      <c r="ABI4" s="465" t="s">
        <v>252</v>
      </c>
      <c r="ABJ4" s="465"/>
      <c r="ABK4" s="465"/>
      <c r="ABL4" s="465"/>
      <c r="ABM4" s="465"/>
      <c r="ABN4" s="465"/>
      <c r="ABO4" s="465"/>
      <c r="ABP4" s="465"/>
      <c r="ABQ4" s="465"/>
      <c r="ABR4" s="465"/>
      <c r="ABS4" s="465"/>
      <c r="ABT4" s="465"/>
      <c r="ABU4" s="465"/>
      <c r="ABV4" s="465"/>
      <c r="ABW4" s="465"/>
      <c r="ABX4" s="465"/>
      <c r="ABY4" s="465" t="s">
        <v>252</v>
      </c>
      <c r="ABZ4" s="465"/>
      <c r="ACA4" s="465"/>
      <c r="ACB4" s="465"/>
      <c r="ACC4" s="465"/>
      <c r="ACD4" s="465"/>
      <c r="ACE4" s="465"/>
      <c r="ACF4" s="465"/>
      <c r="ACG4" s="465"/>
      <c r="ACH4" s="465"/>
      <c r="ACI4" s="465"/>
      <c r="ACJ4" s="465"/>
      <c r="ACK4" s="465"/>
      <c r="ACL4" s="465"/>
      <c r="ACM4" s="465"/>
      <c r="ACN4" s="465"/>
      <c r="ACO4" s="465" t="s">
        <v>252</v>
      </c>
      <c r="ACP4" s="465"/>
      <c r="ACQ4" s="465"/>
      <c r="ACR4" s="465"/>
      <c r="ACS4" s="465"/>
      <c r="ACT4" s="465"/>
      <c r="ACU4" s="465"/>
      <c r="ACV4" s="465"/>
      <c r="ACW4" s="465"/>
      <c r="ACX4" s="465"/>
      <c r="ACY4" s="465"/>
      <c r="ACZ4" s="465"/>
      <c r="ADA4" s="465"/>
      <c r="ADB4" s="465"/>
      <c r="ADC4" s="465"/>
      <c r="ADD4" s="465"/>
      <c r="ADE4" s="465" t="s">
        <v>252</v>
      </c>
      <c r="ADF4" s="465"/>
      <c r="ADG4" s="465"/>
      <c r="ADH4" s="465"/>
      <c r="ADI4" s="465"/>
      <c r="ADJ4" s="465"/>
      <c r="ADK4" s="465"/>
      <c r="ADL4" s="465"/>
      <c r="ADM4" s="465"/>
      <c r="ADN4" s="465"/>
      <c r="ADO4" s="465"/>
      <c r="ADP4" s="465"/>
      <c r="ADQ4" s="465"/>
      <c r="ADR4" s="465"/>
      <c r="ADS4" s="465"/>
      <c r="ADT4" s="465"/>
      <c r="ADU4" s="465" t="s">
        <v>252</v>
      </c>
      <c r="ADV4" s="465"/>
      <c r="ADW4" s="465"/>
      <c r="ADX4" s="465"/>
      <c r="ADY4" s="465"/>
      <c r="ADZ4" s="465"/>
      <c r="AEA4" s="465"/>
      <c r="AEB4" s="465"/>
      <c r="AEC4" s="465"/>
      <c r="AED4" s="465"/>
      <c r="AEE4" s="465"/>
      <c r="AEF4" s="465"/>
      <c r="AEG4" s="465"/>
      <c r="AEH4" s="465"/>
      <c r="AEI4" s="465"/>
      <c r="AEJ4" s="465"/>
      <c r="AEK4" s="465" t="s">
        <v>252</v>
      </c>
      <c r="AEL4" s="465"/>
      <c r="AEM4" s="465"/>
      <c r="AEN4" s="465"/>
      <c r="AEO4" s="465"/>
      <c r="AEP4" s="465"/>
      <c r="AEQ4" s="465"/>
      <c r="AER4" s="465"/>
      <c r="AES4" s="465"/>
      <c r="AET4" s="465"/>
      <c r="AEU4" s="465"/>
      <c r="AEV4" s="465"/>
      <c r="AEW4" s="465"/>
      <c r="AEX4" s="465"/>
      <c r="AEY4" s="465"/>
      <c r="AEZ4" s="465"/>
      <c r="AFA4" s="465" t="s">
        <v>252</v>
      </c>
      <c r="AFB4" s="465"/>
      <c r="AFC4" s="465"/>
      <c r="AFD4" s="465"/>
      <c r="AFE4" s="465"/>
      <c r="AFF4" s="465"/>
      <c r="AFG4" s="465"/>
      <c r="AFH4" s="465"/>
      <c r="AFI4" s="465"/>
      <c r="AFJ4" s="465"/>
      <c r="AFK4" s="465"/>
      <c r="AFL4" s="465"/>
      <c r="AFM4" s="465"/>
      <c r="AFN4" s="465"/>
      <c r="AFO4" s="465"/>
      <c r="AFP4" s="465"/>
      <c r="AFQ4" s="465" t="s">
        <v>252</v>
      </c>
      <c r="AFR4" s="465"/>
      <c r="AFS4" s="465"/>
      <c r="AFT4" s="465"/>
      <c r="AFU4" s="465"/>
      <c r="AFV4" s="465"/>
      <c r="AFW4" s="465"/>
      <c r="AFX4" s="465"/>
      <c r="AFY4" s="465"/>
      <c r="AFZ4" s="465"/>
      <c r="AGA4" s="465"/>
      <c r="AGB4" s="465"/>
      <c r="AGC4" s="465"/>
      <c r="AGD4" s="465"/>
      <c r="AGE4" s="465"/>
      <c r="AGF4" s="465"/>
      <c r="AGG4" s="465" t="s">
        <v>252</v>
      </c>
      <c r="AGH4" s="465"/>
      <c r="AGI4" s="465"/>
      <c r="AGJ4" s="465"/>
      <c r="AGK4" s="465"/>
      <c r="AGL4" s="465"/>
      <c r="AGM4" s="465"/>
      <c r="AGN4" s="465"/>
      <c r="AGO4" s="465"/>
      <c r="AGP4" s="465"/>
      <c r="AGQ4" s="465"/>
      <c r="AGR4" s="465"/>
      <c r="AGS4" s="465"/>
      <c r="AGT4" s="465"/>
      <c r="AGU4" s="465"/>
      <c r="AGV4" s="465"/>
      <c r="AGW4" s="465" t="s">
        <v>252</v>
      </c>
      <c r="AGX4" s="465"/>
      <c r="AGY4" s="465"/>
      <c r="AGZ4" s="465"/>
      <c r="AHA4" s="465"/>
      <c r="AHB4" s="465"/>
      <c r="AHC4" s="465"/>
      <c r="AHD4" s="465"/>
      <c r="AHE4" s="465"/>
      <c r="AHF4" s="465"/>
      <c r="AHG4" s="465"/>
      <c r="AHH4" s="465"/>
      <c r="AHI4" s="465"/>
      <c r="AHJ4" s="465"/>
      <c r="AHK4" s="465"/>
      <c r="AHL4" s="465"/>
      <c r="AHM4" s="465" t="s">
        <v>252</v>
      </c>
      <c r="AHN4" s="465"/>
      <c r="AHO4" s="465"/>
      <c r="AHP4" s="465"/>
      <c r="AHQ4" s="465"/>
      <c r="AHR4" s="465"/>
      <c r="AHS4" s="465"/>
      <c r="AHT4" s="465"/>
      <c r="AHU4" s="465"/>
      <c r="AHV4" s="465"/>
      <c r="AHW4" s="465"/>
      <c r="AHX4" s="465"/>
      <c r="AHY4" s="465"/>
      <c r="AHZ4" s="465"/>
      <c r="AIA4" s="465"/>
      <c r="AIB4" s="465"/>
      <c r="AIC4" s="465" t="s">
        <v>252</v>
      </c>
      <c r="AID4" s="465"/>
      <c r="AIE4" s="465"/>
      <c r="AIF4" s="465"/>
      <c r="AIG4" s="465"/>
      <c r="AIH4" s="465"/>
      <c r="AII4" s="465"/>
      <c r="AIJ4" s="465"/>
      <c r="AIK4" s="465"/>
      <c r="AIL4" s="465"/>
      <c r="AIM4" s="465"/>
      <c r="AIN4" s="465"/>
      <c r="AIO4" s="465"/>
      <c r="AIP4" s="465"/>
      <c r="AIQ4" s="465"/>
      <c r="AIR4" s="465"/>
      <c r="AIS4" s="465" t="s">
        <v>252</v>
      </c>
      <c r="AIT4" s="465"/>
      <c r="AIU4" s="465"/>
      <c r="AIV4" s="465"/>
      <c r="AIW4" s="465"/>
      <c r="AIX4" s="465"/>
      <c r="AIY4" s="465"/>
      <c r="AIZ4" s="465"/>
      <c r="AJA4" s="465"/>
      <c r="AJB4" s="465"/>
      <c r="AJC4" s="465"/>
      <c r="AJD4" s="465"/>
      <c r="AJE4" s="465"/>
      <c r="AJF4" s="465"/>
      <c r="AJG4" s="465"/>
      <c r="AJH4" s="465"/>
      <c r="AJI4" s="465" t="s">
        <v>252</v>
      </c>
      <c r="AJJ4" s="465"/>
      <c r="AJK4" s="465"/>
      <c r="AJL4" s="465"/>
      <c r="AJM4" s="465"/>
      <c r="AJN4" s="465"/>
      <c r="AJO4" s="465"/>
      <c r="AJP4" s="465"/>
      <c r="AJQ4" s="465"/>
      <c r="AJR4" s="465"/>
      <c r="AJS4" s="465"/>
      <c r="AJT4" s="465"/>
      <c r="AJU4" s="465"/>
      <c r="AJV4" s="465"/>
      <c r="AJW4" s="465"/>
      <c r="AJX4" s="465"/>
      <c r="AJY4" s="465" t="s">
        <v>252</v>
      </c>
      <c r="AJZ4" s="465"/>
      <c r="AKA4" s="465"/>
      <c r="AKB4" s="465"/>
      <c r="AKC4" s="465"/>
      <c r="AKD4" s="465"/>
      <c r="AKE4" s="465"/>
      <c r="AKF4" s="465"/>
      <c r="AKG4" s="465"/>
      <c r="AKH4" s="465"/>
      <c r="AKI4" s="465"/>
      <c r="AKJ4" s="465"/>
      <c r="AKK4" s="465"/>
      <c r="AKL4" s="465"/>
      <c r="AKM4" s="465"/>
      <c r="AKN4" s="465"/>
      <c r="AKO4" s="465" t="s">
        <v>252</v>
      </c>
      <c r="AKP4" s="465"/>
      <c r="AKQ4" s="465"/>
      <c r="AKR4" s="465"/>
      <c r="AKS4" s="465"/>
      <c r="AKT4" s="465"/>
      <c r="AKU4" s="465"/>
      <c r="AKV4" s="465"/>
      <c r="AKW4" s="465"/>
      <c r="AKX4" s="465"/>
      <c r="AKY4" s="465"/>
      <c r="AKZ4" s="465"/>
      <c r="ALA4" s="465"/>
      <c r="ALB4" s="465"/>
      <c r="ALC4" s="465"/>
      <c r="ALD4" s="465"/>
      <c r="ALE4" s="465" t="s">
        <v>252</v>
      </c>
      <c r="ALF4" s="465"/>
      <c r="ALG4" s="465"/>
      <c r="ALH4" s="465"/>
      <c r="ALI4" s="465"/>
      <c r="ALJ4" s="465"/>
      <c r="ALK4" s="465"/>
      <c r="ALL4" s="465"/>
      <c r="ALM4" s="465"/>
      <c r="ALN4" s="465"/>
      <c r="ALO4" s="465"/>
      <c r="ALP4" s="465"/>
      <c r="ALQ4" s="465"/>
      <c r="ALR4" s="465"/>
      <c r="ALS4" s="465"/>
      <c r="ALT4" s="465"/>
      <c r="ALU4" s="465" t="s">
        <v>252</v>
      </c>
      <c r="ALV4" s="465"/>
      <c r="ALW4" s="465"/>
      <c r="ALX4" s="465"/>
      <c r="ALY4" s="465"/>
      <c r="ALZ4" s="465"/>
      <c r="AMA4" s="465"/>
      <c r="AMB4" s="465"/>
      <c r="AMC4" s="465"/>
      <c r="AMD4" s="465"/>
      <c r="AME4" s="465"/>
      <c r="AMF4" s="465"/>
      <c r="AMG4" s="465"/>
      <c r="AMH4" s="465"/>
      <c r="AMI4" s="465"/>
      <c r="AMJ4" s="465"/>
      <c r="AMK4" s="465" t="s">
        <v>252</v>
      </c>
      <c r="AML4" s="465"/>
      <c r="AMM4" s="465"/>
      <c r="AMN4" s="465"/>
      <c r="AMO4" s="465"/>
      <c r="AMP4" s="465"/>
      <c r="AMQ4" s="465"/>
      <c r="AMR4" s="465"/>
      <c r="AMS4" s="465"/>
      <c r="AMT4" s="465"/>
      <c r="AMU4" s="465"/>
      <c r="AMV4" s="465"/>
      <c r="AMW4" s="465"/>
      <c r="AMX4" s="465"/>
      <c r="AMY4" s="465"/>
      <c r="AMZ4" s="465"/>
      <c r="ANA4" s="465" t="s">
        <v>252</v>
      </c>
      <c r="ANB4" s="465"/>
      <c r="ANC4" s="465"/>
      <c r="AND4" s="465"/>
      <c r="ANE4" s="465"/>
      <c r="ANF4" s="465"/>
      <c r="ANG4" s="465"/>
      <c r="ANH4" s="465"/>
      <c r="ANI4" s="465"/>
      <c r="ANJ4" s="465"/>
      <c r="ANK4" s="465"/>
      <c r="ANL4" s="465"/>
      <c r="ANM4" s="465"/>
      <c r="ANN4" s="465"/>
      <c r="ANO4" s="465"/>
      <c r="ANP4" s="465"/>
      <c r="ANQ4" s="465" t="s">
        <v>252</v>
      </c>
      <c r="ANR4" s="465"/>
      <c r="ANS4" s="465"/>
      <c r="ANT4" s="465"/>
      <c r="ANU4" s="465"/>
      <c r="ANV4" s="465"/>
      <c r="ANW4" s="465"/>
      <c r="ANX4" s="465"/>
      <c r="ANY4" s="465"/>
      <c r="ANZ4" s="465"/>
      <c r="AOA4" s="465"/>
      <c r="AOB4" s="465"/>
      <c r="AOC4" s="465"/>
      <c r="AOD4" s="465"/>
      <c r="AOE4" s="465"/>
      <c r="AOF4" s="465"/>
      <c r="AOG4" s="465" t="s">
        <v>252</v>
      </c>
      <c r="AOH4" s="465"/>
      <c r="AOI4" s="465"/>
      <c r="AOJ4" s="465"/>
      <c r="AOK4" s="465"/>
      <c r="AOL4" s="465"/>
      <c r="AOM4" s="465"/>
      <c r="AON4" s="465"/>
      <c r="AOO4" s="465"/>
      <c r="AOP4" s="465"/>
      <c r="AOQ4" s="465"/>
      <c r="AOR4" s="465"/>
      <c r="AOS4" s="465"/>
      <c r="AOT4" s="465"/>
      <c r="AOU4" s="465"/>
      <c r="AOV4" s="465"/>
      <c r="AOW4" s="465" t="s">
        <v>252</v>
      </c>
      <c r="AOX4" s="465"/>
      <c r="AOY4" s="465"/>
      <c r="AOZ4" s="465"/>
      <c r="APA4" s="465"/>
      <c r="APB4" s="465"/>
      <c r="APC4" s="465"/>
      <c r="APD4" s="465"/>
      <c r="APE4" s="465"/>
      <c r="APF4" s="465"/>
      <c r="APG4" s="465"/>
      <c r="APH4" s="465"/>
      <c r="API4" s="465"/>
      <c r="APJ4" s="465"/>
      <c r="APK4" s="465"/>
      <c r="APL4" s="465"/>
      <c r="APM4" s="465" t="s">
        <v>252</v>
      </c>
      <c r="APN4" s="465"/>
      <c r="APO4" s="465"/>
      <c r="APP4" s="465"/>
      <c r="APQ4" s="465"/>
      <c r="APR4" s="465"/>
      <c r="APS4" s="465"/>
      <c r="APT4" s="465"/>
      <c r="APU4" s="465"/>
      <c r="APV4" s="465"/>
      <c r="APW4" s="465"/>
      <c r="APX4" s="465"/>
      <c r="APY4" s="465"/>
      <c r="APZ4" s="465"/>
      <c r="AQA4" s="465"/>
      <c r="AQB4" s="465"/>
      <c r="AQC4" s="465" t="s">
        <v>252</v>
      </c>
      <c r="AQD4" s="465"/>
      <c r="AQE4" s="465"/>
      <c r="AQF4" s="465"/>
      <c r="AQG4" s="465"/>
      <c r="AQH4" s="465"/>
      <c r="AQI4" s="465"/>
      <c r="AQJ4" s="465"/>
      <c r="AQK4" s="465"/>
      <c r="AQL4" s="465"/>
      <c r="AQM4" s="465"/>
      <c r="AQN4" s="465"/>
      <c r="AQO4" s="465"/>
      <c r="AQP4" s="465"/>
      <c r="AQQ4" s="465"/>
      <c r="AQR4" s="465"/>
      <c r="AQS4" s="465" t="s">
        <v>252</v>
      </c>
      <c r="AQT4" s="465"/>
      <c r="AQU4" s="465"/>
      <c r="AQV4" s="465"/>
      <c r="AQW4" s="465"/>
      <c r="AQX4" s="465"/>
      <c r="AQY4" s="465"/>
      <c r="AQZ4" s="465"/>
      <c r="ARA4" s="465"/>
      <c r="ARB4" s="465"/>
      <c r="ARC4" s="465"/>
      <c r="ARD4" s="465"/>
      <c r="ARE4" s="465"/>
      <c r="ARF4" s="465"/>
      <c r="ARG4" s="465"/>
      <c r="ARH4" s="465"/>
      <c r="ARI4" s="465" t="s">
        <v>252</v>
      </c>
      <c r="ARJ4" s="465"/>
      <c r="ARK4" s="465"/>
      <c r="ARL4" s="465"/>
      <c r="ARM4" s="465"/>
      <c r="ARN4" s="465"/>
      <c r="ARO4" s="465"/>
      <c r="ARP4" s="465"/>
      <c r="ARQ4" s="465"/>
      <c r="ARR4" s="465"/>
      <c r="ARS4" s="465"/>
      <c r="ART4" s="465"/>
      <c r="ARU4" s="465"/>
      <c r="ARV4" s="465"/>
      <c r="ARW4" s="465"/>
      <c r="ARX4" s="465"/>
      <c r="ARY4" s="465" t="s">
        <v>252</v>
      </c>
      <c r="ARZ4" s="465"/>
      <c r="ASA4" s="465"/>
      <c r="ASB4" s="465"/>
      <c r="ASC4" s="465"/>
      <c r="ASD4" s="465"/>
      <c r="ASE4" s="465"/>
      <c r="ASF4" s="465"/>
      <c r="ASG4" s="465"/>
      <c r="ASH4" s="465"/>
      <c r="ASI4" s="465"/>
      <c r="ASJ4" s="465"/>
      <c r="ASK4" s="465"/>
      <c r="ASL4" s="465"/>
      <c r="ASM4" s="465"/>
      <c r="ASN4" s="465"/>
      <c r="ASO4" s="465" t="s">
        <v>252</v>
      </c>
      <c r="ASP4" s="465"/>
      <c r="ASQ4" s="465"/>
      <c r="ASR4" s="465"/>
      <c r="ASS4" s="465"/>
      <c r="AST4" s="465"/>
      <c r="ASU4" s="465"/>
      <c r="ASV4" s="465"/>
      <c r="ASW4" s="465"/>
      <c r="ASX4" s="465"/>
      <c r="ASY4" s="465"/>
      <c r="ASZ4" s="465"/>
      <c r="ATA4" s="465"/>
      <c r="ATB4" s="465"/>
      <c r="ATC4" s="465"/>
      <c r="ATD4" s="465"/>
      <c r="ATE4" s="465" t="s">
        <v>252</v>
      </c>
      <c r="ATF4" s="465"/>
      <c r="ATG4" s="465"/>
      <c r="ATH4" s="465"/>
      <c r="ATI4" s="465"/>
      <c r="ATJ4" s="465"/>
      <c r="ATK4" s="465"/>
      <c r="ATL4" s="465"/>
      <c r="ATM4" s="465"/>
      <c r="ATN4" s="465"/>
      <c r="ATO4" s="465"/>
      <c r="ATP4" s="465"/>
      <c r="ATQ4" s="465"/>
      <c r="ATR4" s="465"/>
      <c r="ATS4" s="465"/>
      <c r="ATT4" s="465"/>
      <c r="ATU4" s="465" t="s">
        <v>252</v>
      </c>
      <c r="ATV4" s="465"/>
      <c r="ATW4" s="465"/>
      <c r="ATX4" s="465"/>
      <c r="ATY4" s="465"/>
      <c r="ATZ4" s="465"/>
      <c r="AUA4" s="465"/>
      <c r="AUB4" s="465"/>
      <c r="AUC4" s="465"/>
      <c r="AUD4" s="465"/>
      <c r="AUE4" s="465"/>
      <c r="AUF4" s="465"/>
      <c r="AUG4" s="465"/>
      <c r="AUH4" s="465"/>
      <c r="AUI4" s="465"/>
      <c r="AUJ4" s="465"/>
      <c r="AUK4" s="465" t="s">
        <v>252</v>
      </c>
      <c r="AUL4" s="465"/>
      <c r="AUM4" s="465"/>
      <c r="AUN4" s="465"/>
      <c r="AUO4" s="465"/>
      <c r="AUP4" s="465"/>
      <c r="AUQ4" s="465"/>
      <c r="AUR4" s="465"/>
      <c r="AUS4" s="465"/>
      <c r="AUT4" s="465"/>
      <c r="AUU4" s="465"/>
      <c r="AUV4" s="465"/>
      <c r="AUW4" s="465"/>
      <c r="AUX4" s="465"/>
      <c r="AUY4" s="465"/>
      <c r="AUZ4" s="465"/>
      <c r="AVA4" s="465" t="s">
        <v>252</v>
      </c>
      <c r="AVB4" s="465"/>
      <c r="AVC4" s="465"/>
      <c r="AVD4" s="465"/>
      <c r="AVE4" s="465"/>
      <c r="AVF4" s="465"/>
      <c r="AVG4" s="465"/>
      <c r="AVH4" s="465"/>
      <c r="AVI4" s="465"/>
      <c r="AVJ4" s="465"/>
      <c r="AVK4" s="465"/>
      <c r="AVL4" s="465"/>
      <c r="AVM4" s="465"/>
      <c r="AVN4" s="465"/>
      <c r="AVO4" s="465"/>
      <c r="AVP4" s="465"/>
      <c r="AVQ4" s="465" t="s">
        <v>252</v>
      </c>
      <c r="AVR4" s="465"/>
      <c r="AVS4" s="465"/>
      <c r="AVT4" s="465"/>
      <c r="AVU4" s="465"/>
      <c r="AVV4" s="465"/>
      <c r="AVW4" s="465"/>
      <c r="AVX4" s="465"/>
      <c r="AVY4" s="465"/>
      <c r="AVZ4" s="465"/>
      <c r="AWA4" s="465"/>
      <c r="AWB4" s="465"/>
      <c r="AWC4" s="465"/>
      <c r="AWD4" s="465"/>
      <c r="AWE4" s="465"/>
      <c r="AWF4" s="465"/>
      <c r="AWG4" s="465" t="s">
        <v>252</v>
      </c>
      <c r="AWH4" s="465"/>
      <c r="AWI4" s="465"/>
      <c r="AWJ4" s="465"/>
      <c r="AWK4" s="465"/>
      <c r="AWL4" s="465"/>
      <c r="AWM4" s="465"/>
      <c r="AWN4" s="465"/>
      <c r="AWO4" s="465"/>
      <c r="AWP4" s="465"/>
      <c r="AWQ4" s="465"/>
      <c r="AWR4" s="465"/>
      <c r="AWS4" s="465"/>
      <c r="AWT4" s="465"/>
      <c r="AWU4" s="465"/>
      <c r="AWV4" s="465"/>
      <c r="AWW4" s="465" t="s">
        <v>252</v>
      </c>
      <c r="AWX4" s="465"/>
      <c r="AWY4" s="465"/>
      <c r="AWZ4" s="465"/>
      <c r="AXA4" s="465"/>
      <c r="AXB4" s="465"/>
      <c r="AXC4" s="465"/>
      <c r="AXD4" s="465"/>
      <c r="AXE4" s="465"/>
      <c r="AXF4" s="465"/>
      <c r="AXG4" s="465"/>
      <c r="AXH4" s="465"/>
      <c r="AXI4" s="465"/>
      <c r="AXJ4" s="465"/>
      <c r="AXK4" s="465"/>
      <c r="AXL4" s="465"/>
      <c r="AXM4" s="465" t="s">
        <v>252</v>
      </c>
      <c r="AXN4" s="465"/>
      <c r="AXO4" s="465"/>
      <c r="AXP4" s="465"/>
      <c r="AXQ4" s="465"/>
      <c r="AXR4" s="465"/>
      <c r="AXS4" s="465"/>
      <c r="AXT4" s="465"/>
      <c r="AXU4" s="465"/>
      <c r="AXV4" s="465"/>
      <c r="AXW4" s="465"/>
      <c r="AXX4" s="465"/>
      <c r="AXY4" s="465"/>
      <c r="AXZ4" s="465"/>
      <c r="AYA4" s="465"/>
      <c r="AYB4" s="465"/>
      <c r="AYC4" s="465" t="s">
        <v>252</v>
      </c>
      <c r="AYD4" s="465"/>
      <c r="AYE4" s="465"/>
      <c r="AYF4" s="465"/>
      <c r="AYG4" s="465"/>
      <c r="AYH4" s="465"/>
      <c r="AYI4" s="465"/>
      <c r="AYJ4" s="465"/>
      <c r="AYK4" s="465"/>
      <c r="AYL4" s="465"/>
      <c r="AYM4" s="465"/>
      <c r="AYN4" s="465"/>
      <c r="AYO4" s="465"/>
      <c r="AYP4" s="465"/>
      <c r="AYQ4" s="465"/>
      <c r="AYR4" s="465"/>
      <c r="AYS4" s="465" t="s">
        <v>252</v>
      </c>
      <c r="AYT4" s="465"/>
      <c r="AYU4" s="465"/>
      <c r="AYV4" s="465"/>
      <c r="AYW4" s="465"/>
      <c r="AYX4" s="465"/>
      <c r="AYY4" s="465"/>
      <c r="AYZ4" s="465"/>
      <c r="AZA4" s="465"/>
      <c r="AZB4" s="465"/>
      <c r="AZC4" s="465"/>
      <c r="AZD4" s="465"/>
      <c r="AZE4" s="465"/>
      <c r="AZF4" s="465"/>
      <c r="AZG4" s="465"/>
      <c r="AZH4" s="465"/>
      <c r="AZI4" s="465" t="s">
        <v>252</v>
      </c>
      <c r="AZJ4" s="465"/>
      <c r="AZK4" s="465"/>
      <c r="AZL4" s="465"/>
      <c r="AZM4" s="465"/>
      <c r="AZN4" s="465"/>
      <c r="AZO4" s="465"/>
      <c r="AZP4" s="465"/>
      <c r="AZQ4" s="465"/>
      <c r="AZR4" s="465"/>
      <c r="AZS4" s="465"/>
      <c r="AZT4" s="465"/>
      <c r="AZU4" s="465"/>
      <c r="AZV4" s="465"/>
      <c r="AZW4" s="465"/>
      <c r="AZX4" s="465"/>
      <c r="AZY4" s="465" t="s">
        <v>252</v>
      </c>
      <c r="AZZ4" s="465"/>
      <c r="BAA4" s="465"/>
      <c r="BAB4" s="465"/>
      <c r="BAC4" s="465"/>
      <c r="BAD4" s="465"/>
      <c r="BAE4" s="465"/>
      <c r="BAF4" s="465"/>
      <c r="BAG4" s="465"/>
      <c r="BAH4" s="465"/>
      <c r="BAI4" s="465"/>
      <c r="BAJ4" s="465"/>
      <c r="BAK4" s="465"/>
      <c r="BAL4" s="465"/>
      <c r="BAM4" s="465"/>
      <c r="BAN4" s="465"/>
      <c r="BAO4" s="465" t="s">
        <v>252</v>
      </c>
      <c r="BAP4" s="465"/>
      <c r="BAQ4" s="465"/>
      <c r="BAR4" s="465"/>
      <c r="BAS4" s="465"/>
      <c r="BAT4" s="465"/>
      <c r="BAU4" s="465"/>
      <c r="BAV4" s="465"/>
      <c r="BAW4" s="465"/>
      <c r="BAX4" s="465"/>
      <c r="BAY4" s="465"/>
      <c r="BAZ4" s="465"/>
      <c r="BBA4" s="465"/>
      <c r="BBB4" s="465"/>
      <c r="BBC4" s="465"/>
      <c r="BBD4" s="465"/>
      <c r="BBE4" s="465" t="s">
        <v>252</v>
      </c>
      <c r="BBF4" s="465"/>
      <c r="BBG4" s="465"/>
      <c r="BBH4" s="465"/>
      <c r="BBI4" s="465"/>
      <c r="BBJ4" s="465"/>
      <c r="BBK4" s="465"/>
      <c r="BBL4" s="465"/>
      <c r="BBM4" s="465"/>
      <c r="BBN4" s="465"/>
      <c r="BBO4" s="465"/>
      <c r="BBP4" s="465"/>
      <c r="BBQ4" s="465"/>
      <c r="BBR4" s="465"/>
      <c r="BBS4" s="465"/>
      <c r="BBT4" s="465"/>
      <c r="BBU4" s="465" t="s">
        <v>252</v>
      </c>
      <c r="BBV4" s="465"/>
      <c r="BBW4" s="465"/>
      <c r="BBX4" s="465"/>
      <c r="BBY4" s="465"/>
      <c r="BBZ4" s="465"/>
      <c r="BCA4" s="465"/>
      <c r="BCB4" s="465"/>
      <c r="BCC4" s="465"/>
      <c r="BCD4" s="465"/>
      <c r="BCE4" s="465"/>
      <c r="BCF4" s="465"/>
      <c r="BCG4" s="465"/>
      <c r="BCH4" s="465"/>
      <c r="BCI4" s="465"/>
      <c r="BCJ4" s="465"/>
      <c r="BCK4" s="465" t="s">
        <v>252</v>
      </c>
      <c r="BCL4" s="465"/>
      <c r="BCM4" s="465"/>
      <c r="BCN4" s="465"/>
      <c r="BCO4" s="465"/>
      <c r="BCP4" s="465"/>
      <c r="BCQ4" s="465"/>
      <c r="BCR4" s="465"/>
      <c r="BCS4" s="465"/>
      <c r="BCT4" s="465"/>
      <c r="BCU4" s="465"/>
      <c r="BCV4" s="465"/>
      <c r="BCW4" s="465"/>
      <c r="BCX4" s="465"/>
      <c r="BCY4" s="465"/>
      <c r="BCZ4" s="465"/>
      <c r="BDA4" s="465" t="s">
        <v>252</v>
      </c>
      <c r="BDB4" s="465"/>
      <c r="BDC4" s="465"/>
      <c r="BDD4" s="465"/>
      <c r="BDE4" s="465"/>
      <c r="BDF4" s="465"/>
      <c r="BDG4" s="465"/>
      <c r="BDH4" s="465"/>
      <c r="BDI4" s="465"/>
      <c r="BDJ4" s="465"/>
      <c r="BDK4" s="465"/>
      <c r="BDL4" s="465"/>
      <c r="BDM4" s="465"/>
      <c r="BDN4" s="465"/>
      <c r="BDO4" s="465"/>
      <c r="BDP4" s="465"/>
      <c r="BDQ4" s="465" t="s">
        <v>252</v>
      </c>
      <c r="BDR4" s="465"/>
      <c r="BDS4" s="465"/>
      <c r="BDT4" s="465"/>
      <c r="BDU4" s="465"/>
      <c r="BDV4" s="465"/>
      <c r="BDW4" s="465"/>
      <c r="BDX4" s="465"/>
      <c r="BDY4" s="465"/>
      <c r="BDZ4" s="465"/>
      <c r="BEA4" s="465"/>
      <c r="BEB4" s="465"/>
      <c r="BEC4" s="465"/>
      <c r="BED4" s="465"/>
      <c r="BEE4" s="465"/>
      <c r="BEF4" s="465"/>
      <c r="BEG4" s="465" t="s">
        <v>252</v>
      </c>
      <c r="BEH4" s="465"/>
      <c r="BEI4" s="465"/>
      <c r="BEJ4" s="465"/>
      <c r="BEK4" s="465"/>
      <c r="BEL4" s="465"/>
      <c r="BEM4" s="465"/>
      <c r="BEN4" s="465"/>
      <c r="BEO4" s="465"/>
      <c r="BEP4" s="465"/>
      <c r="BEQ4" s="465"/>
      <c r="BER4" s="465"/>
      <c r="BES4" s="465"/>
      <c r="BET4" s="465"/>
      <c r="BEU4" s="465"/>
      <c r="BEV4" s="465"/>
      <c r="BEW4" s="465" t="s">
        <v>252</v>
      </c>
      <c r="BEX4" s="465"/>
      <c r="BEY4" s="465"/>
      <c r="BEZ4" s="465"/>
      <c r="BFA4" s="465"/>
      <c r="BFB4" s="465"/>
      <c r="BFC4" s="465"/>
      <c r="BFD4" s="465"/>
      <c r="BFE4" s="465"/>
      <c r="BFF4" s="465"/>
      <c r="BFG4" s="465"/>
      <c r="BFH4" s="465"/>
      <c r="BFI4" s="465"/>
      <c r="BFJ4" s="465"/>
      <c r="BFK4" s="465"/>
      <c r="BFL4" s="465"/>
      <c r="BFM4" s="465" t="s">
        <v>252</v>
      </c>
      <c r="BFN4" s="465"/>
      <c r="BFO4" s="465"/>
      <c r="BFP4" s="465"/>
      <c r="BFQ4" s="465"/>
      <c r="BFR4" s="465"/>
      <c r="BFS4" s="465"/>
      <c r="BFT4" s="465"/>
      <c r="BFU4" s="465"/>
      <c r="BFV4" s="465"/>
      <c r="BFW4" s="465"/>
      <c r="BFX4" s="465"/>
      <c r="BFY4" s="465"/>
      <c r="BFZ4" s="465"/>
      <c r="BGA4" s="465"/>
      <c r="BGB4" s="465"/>
      <c r="BGC4" s="465" t="s">
        <v>252</v>
      </c>
      <c r="BGD4" s="465"/>
      <c r="BGE4" s="465"/>
      <c r="BGF4" s="465"/>
      <c r="BGG4" s="465"/>
      <c r="BGH4" s="465"/>
      <c r="BGI4" s="465"/>
      <c r="BGJ4" s="465"/>
      <c r="BGK4" s="465"/>
      <c r="BGL4" s="465"/>
      <c r="BGM4" s="465"/>
      <c r="BGN4" s="465"/>
      <c r="BGO4" s="465"/>
      <c r="BGP4" s="465"/>
      <c r="BGQ4" s="465"/>
      <c r="BGR4" s="465"/>
      <c r="BGS4" s="465" t="s">
        <v>252</v>
      </c>
      <c r="BGT4" s="465"/>
      <c r="BGU4" s="465"/>
      <c r="BGV4" s="465"/>
      <c r="BGW4" s="465"/>
      <c r="BGX4" s="465"/>
      <c r="BGY4" s="465"/>
      <c r="BGZ4" s="465"/>
      <c r="BHA4" s="465"/>
      <c r="BHB4" s="465"/>
      <c r="BHC4" s="465"/>
      <c r="BHD4" s="465"/>
      <c r="BHE4" s="465"/>
      <c r="BHF4" s="465"/>
      <c r="BHG4" s="465"/>
      <c r="BHH4" s="465"/>
      <c r="BHI4" s="465" t="s">
        <v>252</v>
      </c>
      <c r="BHJ4" s="465"/>
      <c r="BHK4" s="465"/>
      <c r="BHL4" s="465"/>
      <c r="BHM4" s="465"/>
      <c r="BHN4" s="465"/>
      <c r="BHO4" s="465"/>
      <c r="BHP4" s="465"/>
      <c r="BHQ4" s="465"/>
      <c r="BHR4" s="465"/>
      <c r="BHS4" s="465"/>
      <c r="BHT4" s="465"/>
      <c r="BHU4" s="465"/>
      <c r="BHV4" s="465"/>
      <c r="BHW4" s="465"/>
      <c r="BHX4" s="465"/>
      <c r="BHY4" s="465" t="s">
        <v>252</v>
      </c>
      <c r="BHZ4" s="465"/>
      <c r="BIA4" s="465"/>
      <c r="BIB4" s="465"/>
      <c r="BIC4" s="465"/>
      <c r="BID4" s="465"/>
      <c r="BIE4" s="465"/>
      <c r="BIF4" s="465"/>
      <c r="BIG4" s="465"/>
      <c r="BIH4" s="465"/>
      <c r="BII4" s="465"/>
      <c r="BIJ4" s="465"/>
      <c r="BIK4" s="465"/>
      <c r="BIL4" s="465"/>
      <c r="BIM4" s="465"/>
      <c r="BIN4" s="465"/>
      <c r="BIO4" s="465" t="s">
        <v>252</v>
      </c>
      <c r="BIP4" s="465"/>
      <c r="BIQ4" s="465"/>
      <c r="BIR4" s="465"/>
      <c r="BIS4" s="465"/>
      <c r="BIT4" s="465"/>
      <c r="BIU4" s="465"/>
      <c r="BIV4" s="465"/>
      <c r="BIW4" s="465"/>
      <c r="BIX4" s="465"/>
      <c r="BIY4" s="465"/>
      <c r="BIZ4" s="465"/>
      <c r="BJA4" s="465"/>
      <c r="BJB4" s="465"/>
      <c r="BJC4" s="465"/>
      <c r="BJD4" s="465"/>
      <c r="BJE4" s="465" t="s">
        <v>252</v>
      </c>
      <c r="BJF4" s="465"/>
      <c r="BJG4" s="465"/>
      <c r="BJH4" s="465"/>
      <c r="BJI4" s="465"/>
      <c r="BJJ4" s="465"/>
      <c r="BJK4" s="465"/>
      <c r="BJL4" s="465"/>
      <c r="BJM4" s="465"/>
      <c r="BJN4" s="465"/>
      <c r="BJO4" s="465"/>
      <c r="BJP4" s="465"/>
      <c r="BJQ4" s="465"/>
      <c r="BJR4" s="465"/>
      <c r="BJS4" s="465"/>
      <c r="BJT4" s="465"/>
      <c r="BJU4" s="465" t="s">
        <v>252</v>
      </c>
      <c r="BJV4" s="465"/>
      <c r="BJW4" s="465"/>
      <c r="BJX4" s="465"/>
      <c r="BJY4" s="465"/>
      <c r="BJZ4" s="465"/>
      <c r="BKA4" s="465"/>
      <c r="BKB4" s="465"/>
      <c r="BKC4" s="465"/>
      <c r="BKD4" s="465"/>
      <c r="BKE4" s="465"/>
      <c r="BKF4" s="465"/>
      <c r="BKG4" s="465"/>
      <c r="BKH4" s="465"/>
      <c r="BKI4" s="465"/>
      <c r="BKJ4" s="465"/>
      <c r="BKK4" s="465" t="s">
        <v>252</v>
      </c>
      <c r="BKL4" s="465"/>
      <c r="BKM4" s="465"/>
      <c r="BKN4" s="465"/>
      <c r="BKO4" s="465"/>
      <c r="BKP4" s="465"/>
      <c r="BKQ4" s="465"/>
      <c r="BKR4" s="465"/>
      <c r="BKS4" s="465"/>
      <c r="BKT4" s="465"/>
      <c r="BKU4" s="465"/>
      <c r="BKV4" s="465"/>
      <c r="BKW4" s="465"/>
      <c r="BKX4" s="465"/>
      <c r="BKY4" s="465"/>
      <c r="BKZ4" s="465"/>
      <c r="BLA4" s="465" t="s">
        <v>252</v>
      </c>
      <c r="BLB4" s="465"/>
      <c r="BLC4" s="465"/>
      <c r="BLD4" s="465"/>
      <c r="BLE4" s="465"/>
      <c r="BLF4" s="465"/>
      <c r="BLG4" s="465"/>
      <c r="BLH4" s="465"/>
      <c r="BLI4" s="465"/>
      <c r="BLJ4" s="465"/>
      <c r="BLK4" s="465"/>
      <c r="BLL4" s="465"/>
      <c r="BLM4" s="465"/>
      <c r="BLN4" s="465"/>
      <c r="BLO4" s="465"/>
      <c r="BLP4" s="465"/>
      <c r="BLQ4" s="465" t="s">
        <v>252</v>
      </c>
      <c r="BLR4" s="465"/>
      <c r="BLS4" s="465"/>
      <c r="BLT4" s="465"/>
      <c r="BLU4" s="465"/>
      <c r="BLV4" s="465"/>
      <c r="BLW4" s="465"/>
      <c r="BLX4" s="465"/>
      <c r="BLY4" s="465"/>
      <c r="BLZ4" s="465"/>
      <c r="BMA4" s="465"/>
      <c r="BMB4" s="465"/>
      <c r="BMC4" s="465"/>
      <c r="BMD4" s="465"/>
      <c r="BME4" s="465"/>
      <c r="BMF4" s="465"/>
      <c r="BMG4" s="465" t="s">
        <v>252</v>
      </c>
      <c r="BMH4" s="465"/>
      <c r="BMI4" s="465"/>
      <c r="BMJ4" s="465"/>
      <c r="BMK4" s="465"/>
      <c r="BML4" s="465"/>
      <c r="BMM4" s="465"/>
      <c r="BMN4" s="465"/>
      <c r="BMO4" s="465"/>
      <c r="BMP4" s="465"/>
      <c r="BMQ4" s="465"/>
      <c r="BMR4" s="465"/>
      <c r="BMS4" s="465"/>
      <c r="BMT4" s="465"/>
      <c r="BMU4" s="465"/>
      <c r="BMV4" s="465"/>
      <c r="BMW4" s="465" t="s">
        <v>252</v>
      </c>
      <c r="BMX4" s="465"/>
      <c r="BMY4" s="465"/>
      <c r="BMZ4" s="465"/>
      <c r="BNA4" s="465"/>
      <c r="BNB4" s="465"/>
      <c r="BNC4" s="465"/>
      <c r="BND4" s="465"/>
      <c r="BNE4" s="465"/>
      <c r="BNF4" s="465"/>
      <c r="BNG4" s="465"/>
      <c r="BNH4" s="465"/>
      <c r="BNI4" s="465"/>
      <c r="BNJ4" s="465"/>
      <c r="BNK4" s="465"/>
      <c r="BNL4" s="465"/>
      <c r="BNM4" s="465" t="s">
        <v>252</v>
      </c>
      <c r="BNN4" s="465"/>
      <c r="BNO4" s="465"/>
      <c r="BNP4" s="465"/>
      <c r="BNQ4" s="465"/>
      <c r="BNR4" s="465"/>
      <c r="BNS4" s="465"/>
      <c r="BNT4" s="465"/>
      <c r="BNU4" s="465"/>
      <c r="BNV4" s="465"/>
      <c r="BNW4" s="465"/>
      <c r="BNX4" s="465"/>
      <c r="BNY4" s="465"/>
      <c r="BNZ4" s="465"/>
      <c r="BOA4" s="465"/>
      <c r="BOB4" s="465"/>
      <c r="BOC4" s="465" t="s">
        <v>252</v>
      </c>
      <c r="BOD4" s="465"/>
      <c r="BOE4" s="465"/>
      <c r="BOF4" s="465"/>
      <c r="BOG4" s="465"/>
      <c r="BOH4" s="465"/>
      <c r="BOI4" s="465"/>
      <c r="BOJ4" s="465"/>
      <c r="BOK4" s="465"/>
      <c r="BOL4" s="465"/>
      <c r="BOM4" s="465"/>
      <c r="BON4" s="465"/>
      <c r="BOO4" s="465"/>
      <c r="BOP4" s="465"/>
      <c r="BOQ4" s="465"/>
      <c r="BOR4" s="465"/>
      <c r="BOS4" s="465" t="s">
        <v>252</v>
      </c>
      <c r="BOT4" s="465"/>
      <c r="BOU4" s="465"/>
      <c r="BOV4" s="465"/>
      <c r="BOW4" s="465"/>
      <c r="BOX4" s="465"/>
      <c r="BOY4" s="465"/>
      <c r="BOZ4" s="465"/>
      <c r="BPA4" s="465"/>
      <c r="BPB4" s="465"/>
      <c r="BPC4" s="465"/>
      <c r="BPD4" s="465"/>
      <c r="BPE4" s="465"/>
      <c r="BPF4" s="465"/>
      <c r="BPG4" s="465"/>
      <c r="BPH4" s="465"/>
      <c r="BPI4" s="465" t="s">
        <v>252</v>
      </c>
      <c r="BPJ4" s="465"/>
      <c r="BPK4" s="465"/>
      <c r="BPL4" s="465"/>
      <c r="BPM4" s="465"/>
      <c r="BPN4" s="465"/>
      <c r="BPO4" s="465"/>
      <c r="BPP4" s="465"/>
      <c r="BPQ4" s="465"/>
      <c r="BPR4" s="465"/>
      <c r="BPS4" s="465"/>
      <c r="BPT4" s="465"/>
      <c r="BPU4" s="465"/>
      <c r="BPV4" s="465"/>
      <c r="BPW4" s="465"/>
      <c r="BPX4" s="465"/>
      <c r="BPY4" s="465" t="s">
        <v>252</v>
      </c>
      <c r="BPZ4" s="465"/>
      <c r="BQA4" s="465"/>
      <c r="BQB4" s="465"/>
      <c r="BQC4" s="465"/>
      <c r="BQD4" s="465"/>
      <c r="BQE4" s="465"/>
      <c r="BQF4" s="465"/>
      <c r="BQG4" s="465"/>
      <c r="BQH4" s="465"/>
      <c r="BQI4" s="465"/>
      <c r="BQJ4" s="465"/>
      <c r="BQK4" s="465"/>
      <c r="BQL4" s="465"/>
      <c r="BQM4" s="465"/>
      <c r="BQN4" s="465"/>
      <c r="BQO4" s="465" t="s">
        <v>252</v>
      </c>
      <c r="BQP4" s="465"/>
      <c r="BQQ4" s="465"/>
      <c r="BQR4" s="465"/>
      <c r="BQS4" s="465"/>
      <c r="BQT4" s="465"/>
      <c r="BQU4" s="465"/>
      <c r="BQV4" s="465"/>
      <c r="BQW4" s="465"/>
      <c r="BQX4" s="465"/>
      <c r="BQY4" s="465"/>
      <c r="BQZ4" s="465"/>
      <c r="BRA4" s="465"/>
      <c r="BRB4" s="465"/>
      <c r="BRC4" s="465"/>
      <c r="BRD4" s="465"/>
      <c r="BRE4" s="465" t="s">
        <v>252</v>
      </c>
      <c r="BRF4" s="465"/>
      <c r="BRG4" s="465"/>
      <c r="BRH4" s="465"/>
      <c r="BRI4" s="465"/>
      <c r="BRJ4" s="465"/>
      <c r="BRK4" s="465"/>
      <c r="BRL4" s="465"/>
      <c r="BRM4" s="465"/>
      <c r="BRN4" s="465"/>
      <c r="BRO4" s="465"/>
      <c r="BRP4" s="465"/>
      <c r="BRQ4" s="465"/>
      <c r="BRR4" s="465"/>
      <c r="BRS4" s="465"/>
      <c r="BRT4" s="465"/>
      <c r="BRU4" s="465" t="s">
        <v>252</v>
      </c>
      <c r="BRV4" s="465"/>
      <c r="BRW4" s="465"/>
      <c r="BRX4" s="465"/>
      <c r="BRY4" s="465"/>
      <c r="BRZ4" s="465"/>
      <c r="BSA4" s="465"/>
      <c r="BSB4" s="465"/>
      <c r="BSC4" s="465"/>
      <c r="BSD4" s="465"/>
      <c r="BSE4" s="465"/>
      <c r="BSF4" s="465"/>
      <c r="BSG4" s="465"/>
      <c r="BSH4" s="465"/>
      <c r="BSI4" s="465"/>
      <c r="BSJ4" s="465"/>
      <c r="BSK4" s="465" t="s">
        <v>252</v>
      </c>
      <c r="BSL4" s="465"/>
      <c r="BSM4" s="465"/>
      <c r="BSN4" s="465"/>
      <c r="BSO4" s="465"/>
      <c r="BSP4" s="465"/>
      <c r="BSQ4" s="465"/>
      <c r="BSR4" s="465"/>
      <c r="BSS4" s="465"/>
      <c r="BST4" s="465"/>
      <c r="BSU4" s="465"/>
      <c r="BSV4" s="465"/>
      <c r="BSW4" s="465"/>
      <c r="BSX4" s="465"/>
      <c r="BSY4" s="465"/>
      <c r="BSZ4" s="465"/>
      <c r="BTA4" s="465" t="s">
        <v>252</v>
      </c>
      <c r="BTB4" s="465"/>
      <c r="BTC4" s="465"/>
      <c r="BTD4" s="465"/>
      <c r="BTE4" s="465"/>
      <c r="BTF4" s="465"/>
      <c r="BTG4" s="465"/>
      <c r="BTH4" s="465"/>
      <c r="BTI4" s="465"/>
      <c r="BTJ4" s="465"/>
      <c r="BTK4" s="465"/>
      <c r="BTL4" s="465"/>
      <c r="BTM4" s="465"/>
      <c r="BTN4" s="465"/>
      <c r="BTO4" s="465"/>
      <c r="BTP4" s="465"/>
      <c r="BTQ4" s="465" t="s">
        <v>252</v>
      </c>
      <c r="BTR4" s="465"/>
      <c r="BTS4" s="465"/>
      <c r="BTT4" s="465"/>
      <c r="BTU4" s="465"/>
      <c r="BTV4" s="465"/>
      <c r="BTW4" s="465"/>
      <c r="BTX4" s="465"/>
      <c r="BTY4" s="465"/>
      <c r="BTZ4" s="465"/>
      <c r="BUA4" s="465"/>
      <c r="BUB4" s="465"/>
      <c r="BUC4" s="465"/>
      <c r="BUD4" s="465"/>
      <c r="BUE4" s="465"/>
      <c r="BUF4" s="465"/>
      <c r="BUG4" s="465" t="s">
        <v>252</v>
      </c>
      <c r="BUH4" s="465"/>
      <c r="BUI4" s="465"/>
      <c r="BUJ4" s="465"/>
      <c r="BUK4" s="465"/>
      <c r="BUL4" s="465"/>
      <c r="BUM4" s="465"/>
      <c r="BUN4" s="465"/>
      <c r="BUO4" s="465"/>
      <c r="BUP4" s="465"/>
      <c r="BUQ4" s="465"/>
      <c r="BUR4" s="465"/>
      <c r="BUS4" s="465"/>
      <c r="BUT4" s="465"/>
      <c r="BUU4" s="465"/>
      <c r="BUV4" s="465"/>
      <c r="BUW4" s="465" t="s">
        <v>252</v>
      </c>
      <c r="BUX4" s="465"/>
      <c r="BUY4" s="465"/>
      <c r="BUZ4" s="465"/>
      <c r="BVA4" s="465"/>
      <c r="BVB4" s="465"/>
      <c r="BVC4" s="465"/>
      <c r="BVD4" s="465"/>
      <c r="BVE4" s="465"/>
      <c r="BVF4" s="465"/>
      <c r="BVG4" s="465"/>
      <c r="BVH4" s="465"/>
      <c r="BVI4" s="465"/>
      <c r="BVJ4" s="465"/>
      <c r="BVK4" s="465"/>
      <c r="BVL4" s="465"/>
      <c r="BVM4" s="465" t="s">
        <v>252</v>
      </c>
      <c r="BVN4" s="465"/>
      <c r="BVO4" s="465"/>
      <c r="BVP4" s="465"/>
      <c r="BVQ4" s="465"/>
      <c r="BVR4" s="465"/>
      <c r="BVS4" s="465"/>
      <c r="BVT4" s="465"/>
      <c r="BVU4" s="465"/>
      <c r="BVV4" s="465"/>
      <c r="BVW4" s="465"/>
      <c r="BVX4" s="465"/>
      <c r="BVY4" s="465"/>
      <c r="BVZ4" s="465"/>
      <c r="BWA4" s="465"/>
      <c r="BWB4" s="465"/>
      <c r="BWC4" s="465" t="s">
        <v>252</v>
      </c>
      <c r="BWD4" s="465"/>
      <c r="BWE4" s="465"/>
      <c r="BWF4" s="465"/>
      <c r="BWG4" s="465"/>
      <c r="BWH4" s="465"/>
      <c r="BWI4" s="465"/>
      <c r="BWJ4" s="465"/>
      <c r="BWK4" s="465"/>
      <c r="BWL4" s="465"/>
      <c r="BWM4" s="465"/>
      <c r="BWN4" s="465"/>
      <c r="BWO4" s="465"/>
      <c r="BWP4" s="465"/>
      <c r="BWQ4" s="465"/>
      <c r="BWR4" s="465"/>
      <c r="BWS4" s="465" t="s">
        <v>252</v>
      </c>
      <c r="BWT4" s="465"/>
      <c r="BWU4" s="465"/>
      <c r="BWV4" s="465"/>
      <c r="BWW4" s="465"/>
      <c r="BWX4" s="465"/>
      <c r="BWY4" s="465"/>
      <c r="BWZ4" s="465"/>
      <c r="BXA4" s="465"/>
      <c r="BXB4" s="465"/>
      <c r="BXC4" s="465"/>
      <c r="BXD4" s="465"/>
      <c r="BXE4" s="465"/>
      <c r="BXF4" s="465"/>
      <c r="BXG4" s="465"/>
      <c r="BXH4" s="465"/>
      <c r="BXI4" s="465" t="s">
        <v>252</v>
      </c>
      <c r="BXJ4" s="465"/>
      <c r="BXK4" s="465"/>
      <c r="BXL4" s="465"/>
      <c r="BXM4" s="465"/>
      <c r="BXN4" s="465"/>
      <c r="BXO4" s="465"/>
      <c r="BXP4" s="465"/>
      <c r="BXQ4" s="465"/>
      <c r="BXR4" s="465"/>
      <c r="BXS4" s="465"/>
      <c r="BXT4" s="465"/>
      <c r="BXU4" s="465"/>
      <c r="BXV4" s="465"/>
      <c r="BXW4" s="465"/>
      <c r="BXX4" s="465"/>
      <c r="BXY4" s="465" t="s">
        <v>252</v>
      </c>
      <c r="BXZ4" s="465"/>
      <c r="BYA4" s="465"/>
      <c r="BYB4" s="465"/>
      <c r="BYC4" s="465"/>
      <c r="BYD4" s="465"/>
      <c r="BYE4" s="465"/>
      <c r="BYF4" s="465"/>
      <c r="BYG4" s="465"/>
      <c r="BYH4" s="465"/>
      <c r="BYI4" s="465"/>
      <c r="BYJ4" s="465"/>
      <c r="BYK4" s="465"/>
      <c r="BYL4" s="465"/>
      <c r="BYM4" s="465"/>
      <c r="BYN4" s="465"/>
      <c r="BYO4" s="465" t="s">
        <v>252</v>
      </c>
      <c r="BYP4" s="465"/>
      <c r="BYQ4" s="465"/>
      <c r="BYR4" s="465"/>
      <c r="BYS4" s="465"/>
      <c r="BYT4" s="465"/>
      <c r="BYU4" s="465"/>
      <c r="BYV4" s="465"/>
      <c r="BYW4" s="465"/>
      <c r="BYX4" s="465"/>
      <c r="BYY4" s="465"/>
      <c r="BYZ4" s="465"/>
      <c r="BZA4" s="465"/>
      <c r="BZB4" s="465"/>
      <c r="BZC4" s="465"/>
      <c r="BZD4" s="465"/>
      <c r="BZE4" s="465" t="s">
        <v>252</v>
      </c>
      <c r="BZF4" s="465"/>
      <c r="BZG4" s="465"/>
      <c r="BZH4" s="465"/>
      <c r="BZI4" s="465"/>
      <c r="BZJ4" s="465"/>
      <c r="BZK4" s="465"/>
      <c r="BZL4" s="465"/>
      <c r="BZM4" s="465"/>
      <c r="BZN4" s="465"/>
      <c r="BZO4" s="465"/>
      <c r="BZP4" s="465"/>
      <c r="BZQ4" s="465"/>
      <c r="BZR4" s="465"/>
      <c r="BZS4" s="465"/>
      <c r="BZT4" s="465"/>
      <c r="BZU4" s="465" t="s">
        <v>252</v>
      </c>
      <c r="BZV4" s="465"/>
      <c r="BZW4" s="465"/>
      <c r="BZX4" s="465"/>
      <c r="BZY4" s="465"/>
      <c r="BZZ4" s="465"/>
      <c r="CAA4" s="465"/>
      <c r="CAB4" s="465"/>
      <c r="CAC4" s="465"/>
      <c r="CAD4" s="465"/>
      <c r="CAE4" s="465"/>
      <c r="CAF4" s="465"/>
      <c r="CAG4" s="465"/>
      <c r="CAH4" s="465"/>
      <c r="CAI4" s="465"/>
      <c r="CAJ4" s="465"/>
      <c r="CAK4" s="465" t="s">
        <v>252</v>
      </c>
      <c r="CAL4" s="465"/>
      <c r="CAM4" s="465"/>
      <c r="CAN4" s="465"/>
      <c r="CAO4" s="465"/>
      <c r="CAP4" s="465"/>
      <c r="CAQ4" s="465"/>
      <c r="CAR4" s="465"/>
      <c r="CAS4" s="465"/>
      <c r="CAT4" s="465"/>
      <c r="CAU4" s="465"/>
      <c r="CAV4" s="465"/>
      <c r="CAW4" s="465"/>
      <c r="CAX4" s="465"/>
      <c r="CAY4" s="465"/>
      <c r="CAZ4" s="465"/>
      <c r="CBA4" s="465" t="s">
        <v>252</v>
      </c>
      <c r="CBB4" s="465"/>
      <c r="CBC4" s="465"/>
      <c r="CBD4" s="465"/>
      <c r="CBE4" s="465"/>
      <c r="CBF4" s="465"/>
      <c r="CBG4" s="465"/>
      <c r="CBH4" s="465"/>
      <c r="CBI4" s="465"/>
      <c r="CBJ4" s="465"/>
      <c r="CBK4" s="465"/>
      <c r="CBL4" s="465"/>
      <c r="CBM4" s="465"/>
      <c r="CBN4" s="465"/>
      <c r="CBO4" s="465"/>
      <c r="CBP4" s="465"/>
      <c r="CBQ4" s="465" t="s">
        <v>252</v>
      </c>
      <c r="CBR4" s="465"/>
      <c r="CBS4" s="465"/>
      <c r="CBT4" s="465"/>
      <c r="CBU4" s="465"/>
      <c r="CBV4" s="465"/>
      <c r="CBW4" s="465"/>
      <c r="CBX4" s="465"/>
      <c r="CBY4" s="465"/>
      <c r="CBZ4" s="465"/>
      <c r="CCA4" s="465"/>
      <c r="CCB4" s="465"/>
      <c r="CCC4" s="465"/>
      <c r="CCD4" s="465"/>
      <c r="CCE4" s="465"/>
      <c r="CCF4" s="465"/>
      <c r="CCG4" s="465" t="s">
        <v>252</v>
      </c>
      <c r="CCH4" s="465"/>
      <c r="CCI4" s="465"/>
      <c r="CCJ4" s="465"/>
      <c r="CCK4" s="465"/>
      <c r="CCL4" s="465"/>
      <c r="CCM4" s="465"/>
      <c r="CCN4" s="465"/>
      <c r="CCO4" s="465"/>
      <c r="CCP4" s="465"/>
      <c r="CCQ4" s="465"/>
      <c r="CCR4" s="465"/>
      <c r="CCS4" s="465"/>
      <c r="CCT4" s="465"/>
      <c r="CCU4" s="465"/>
      <c r="CCV4" s="465"/>
      <c r="CCW4" s="465" t="s">
        <v>252</v>
      </c>
      <c r="CCX4" s="465"/>
      <c r="CCY4" s="465"/>
      <c r="CCZ4" s="465"/>
      <c r="CDA4" s="465"/>
      <c r="CDB4" s="465"/>
      <c r="CDC4" s="465"/>
      <c r="CDD4" s="465"/>
      <c r="CDE4" s="465"/>
      <c r="CDF4" s="465"/>
      <c r="CDG4" s="465"/>
      <c r="CDH4" s="465"/>
      <c r="CDI4" s="465"/>
      <c r="CDJ4" s="465"/>
      <c r="CDK4" s="465"/>
      <c r="CDL4" s="465"/>
      <c r="CDM4" s="465" t="s">
        <v>252</v>
      </c>
      <c r="CDN4" s="465"/>
      <c r="CDO4" s="465"/>
      <c r="CDP4" s="465"/>
      <c r="CDQ4" s="465"/>
      <c r="CDR4" s="465"/>
      <c r="CDS4" s="465"/>
      <c r="CDT4" s="465"/>
      <c r="CDU4" s="465"/>
      <c r="CDV4" s="465"/>
      <c r="CDW4" s="465"/>
      <c r="CDX4" s="465"/>
      <c r="CDY4" s="465"/>
      <c r="CDZ4" s="465"/>
      <c r="CEA4" s="465"/>
      <c r="CEB4" s="465"/>
      <c r="CEC4" s="465" t="s">
        <v>252</v>
      </c>
      <c r="CED4" s="465"/>
      <c r="CEE4" s="465"/>
      <c r="CEF4" s="465"/>
      <c r="CEG4" s="465"/>
      <c r="CEH4" s="465"/>
      <c r="CEI4" s="465"/>
      <c r="CEJ4" s="465"/>
      <c r="CEK4" s="465"/>
      <c r="CEL4" s="465"/>
      <c r="CEM4" s="465"/>
      <c r="CEN4" s="465"/>
      <c r="CEO4" s="465"/>
      <c r="CEP4" s="465"/>
      <c r="CEQ4" s="465"/>
      <c r="CER4" s="465"/>
      <c r="CES4" s="465" t="s">
        <v>252</v>
      </c>
      <c r="CET4" s="465"/>
      <c r="CEU4" s="465"/>
      <c r="CEV4" s="465"/>
      <c r="CEW4" s="465"/>
      <c r="CEX4" s="465"/>
      <c r="CEY4" s="465"/>
      <c r="CEZ4" s="465"/>
      <c r="CFA4" s="465"/>
      <c r="CFB4" s="465"/>
      <c r="CFC4" s="465"/>
      <c r="CFD4" s="465"/>
      <c r="CFE4" s="465"/>
      <c r="CFF4" s="465"/>
      <c r="CFG4" s="465"/>
      <c r="CFH4" s="465"/>
      <c r="CFI4" s="465" t="s">
        <v>252</v>
      </c>
      <c r="CFJ4" s="465"/>
      <c r="CFK4" s="465"/>
      <c r="CFL4" s="465"/>
      <c r="CFM4" s="465"/>
      <c r="CFN4" s="465"/>
      <c r="CFO4" s="465"/>
      <c r="CFP4" s="465"/>
      <c r="CFQ4" s="465"/>
      <c r="CFR4" s="465"/>
      <c r="CFS4" s="465"/>
      <c r="CFT4" s="465"/>
      <c r="CFU4" s="465"/>
      <c r="CFV4" s="465"/>
      <c r="CFW4" s="465"/>
      <c r="CFX4" s="465"/>
      <c r="CFY4" s="465" t="s">
        <v>252</v>
      </c>
      <c r="CFZ4" s="465"/>
      <c r="CGA4" s="465"/>
      <c r="CGB4" s="465"/>
      <c r="CGC4" s="465"/>
      <c r="CGD4" s="465"/>
      <c r="CGE4" s="465"/>
      <c r="CGF4" s="465"/>
      <c r="CGG4" s="465"/>
      <c r="CGH4" s="465"/>
      <c r="CGI4" s="465"/>
      <c r="CGJ4" s="465"/>
      <c r="CGK4" s="465"/>
      <c r="CGL4" s="465"/>
      <c r="CGM4" s="465"/>
      <c r="CGN4" s="465"/>
      <c r="CGO4" s="465" t="s">
        <v>252</v>
      </c>
      <c r="CGP4" s="465"/>
      <c r="CGQ4" s="465"/>
      <c r="CGR4" s="465"/>
      <c r="CGS4" s="465"/>
      <c r="CGT4" s="465"/>
      <c r="CGU4" s="465"/>
      <c r="CGV4" s="465"/>
      <c r="CGW4" s="465"/>
      <c r="CGX4" s="465"/>
      <c r="CGY4" s="465"/>
      <c r="CGZ4" s="465"/>
      <c r="CHA4" s="465"/>
      <c r="CHB4" s="465"/>
      <c r="CHC4" s="465"/>
      <c r="CHD4" s="465"/>
      <c r="CHE4" s="465" t="s">
        <v>252</v>
      </c>
      <c r="CHF4" s="465"/>
      <c r="CHG4" s="465"/>
      <c r="CHH4" s="465"/>
      <c r="CHI4" s="465"/>
      <c r="CHJ4" s="465"/>
      <c r="CHK4" s="465"/>
      <c r="CHL4" s="465"/>
      <c r="CHM4" s="465"/>
      <c r="CHN4" s="465"/>
      <c r="CHO4" s="465"/>
      <c r="CHP4" s="465"/>
      <c r="CHQ4" s="465"/>
      <c r="CHR4" s="465"/>
      <c r="CHS4" s="465"/>
      <c r="CHT4" s="465"/>
      <c r="CHU4" s="465" t="s">
        <v>252</v>
      </c>
      <c r="CHV4" s="465"/>
      <c r="CHW4" s="465"/>
      <c r="CHX4" s="465"/>
      <c r="CHY4" s="465"/>
      <c r="CHZ4" s="465"/>
      <c r="CIA4" s="465"/>
      <c r="CIB4" s="465"/>
      <c r="CIC4" s="465"/>
      <c r="CID4" s="465"/>
      <c r="CIE4" s="465"/>
      <c r="CIF4" s="465"/>
      <c r="CIG4" s="465"/>
      <c r="CIH4" s="465"/>
      <c r="CII4" s="465"/>
      <c r="CIJ4" s="465"/>
      <c r="CIK4" s="465" t="s">
        <v>252</v>
      </c>
      <c r="CIL4" s="465"/>
      <c r="CIM4" s="465"/>
      <c r="CIN4" s="465"/>
      <c r="CIO4" s="465"/>
      <c r="CIP4" s="465"/>
      <c r="CIQ4" s="465"/>
      <c r="CIR4" s="465"/>
      <c r="CIS4" s="465"/>
      <c r="CIT4" s="465"/>
      <c r="CIU4" s="465"/>
      <c r="CIV4" s="465"/>
      <c r="CIW4" s="465"/>
      <c r="CIX4" s="465"/>
      <c r="CIY4" s="465"/>
      <c r="CIZ4" s="465"/>
      <c r="CJA4" s="465" t="s">
        <v>252</v>
      </c>
      <c r="CJB4" s="465"/>
      <c r="CJC4" s="465"/>
      <c r="CJD4" s="465"/>
      <c r="CJE4" s="465"/>
      <c r="CJF4" s="465"/>
      <c r="CJG4" s="465"/>
      <c r="CJH4" s="465"/>
      <c r="CJI4" s="465"/>
      <c r="CJJ4" s="465"/>
      <c r="CJK4" s="465"/>
      <c r="CJL4" s="465"/>
      <c r="CJM4" s="465"/>
      <c r="CJN4" s="465"/>
      <c r="CJO4" s="465"/>
      <c r="CJP4" s="465"/>
      <c r="CJQ4" s="465" t="s">
        <v>252</v>
      </c>
      <c r="CJR4" s="465"/>
      <c r="CJS4" s="465"/>
      <c r="CJT4" s="465"/>
      <c r="CJU4" s="465"/>
      <c r="CJV4" s="465"/>
      <c r="CJW4" s="465"/>
      <c r="CJX4" s="465"/>
      <c r="CJY4" s="465"/>
      <c r="CJZ4" s="465"/>
      <c r="CKA4" s="465"/>
      <c r="CKB4" s="465"/>
      <c r="CKC4" s="465"/>
      <c r="CKD4" s="465"/>
      <c r="CKE4" s="465"/>
      <c r="CKF4" s="465"/>
      <c r="CKG4" s="465" t="s">
        <v>252</v>
      </c>
      <c r="CKH4" s="465"/>
      <c r="CKI4" s="465"/>
      <c r="CKJ4" s="465"/>
      <c r="CKK4" s="465"/>
      <c r="CKL4" s="465"/>
      <c r="CKM4" s="465"/>
      <c r="CKN4" s="465"/>
      <c r="CKO4" s="465"/>
      <c r="CKP4" s="465"/>
      <c r="CKQ4" s="465"/>
      <c r="CKR4" s="465"/>
      <c r="CKS4" s="465"/>
      <c r="CKT4" s="465"/>
      <c r="CKU4" s="465"/>
      <c r="CKV4" s="465"/>
      <c r="CKW4" s="465" t="s">
        <v>252</v>
      </c>
      <c r="CKX4" s="465"/>
      <c r="CKY4" s="465"/>
      <c r="CKZ4" s="465"/>
      <c r="CLA4" s="465"/>
      <c r="CLB4" s="465"/>
      <c r="CLC4" s="465"/>
      <c r="CLD4" s="465"/>
      <c r="CLE4" s="465"/>
      <c r="CLF4" s="465"/>
      <c r="CLG4" s="465"/>
      <c r="CLH4" s="465"/>
      <c r="CLI4" s="465"/>
      <c r="CLJ4" s="465"/>
      <c r="CLK4" s="465"/>
      <c r="CLL4" s="465"/>
      <c r="CLM4" s="465" t="s">
        <v>252</v>
      </c>
      <c r="CLN4" s="465"/>
      <c r="CLO4" s="465"/>
      <c r="CLP4" s="465"/>
      <c r="CLQ4" s="465"/>
      <c r="CLR4" s="465"/>
      <c r="CLS4" s="465"/>
      <c r="CLT4" s="465"/>
      <c r="CLU4" s="465"/>
      <c r="CLV4" s="465"/>
      <c r="CLW4" s="465"/>
      <c r="CLX4" s="465"/>
      <c r="CLY4" s="465"/>
      <c r="CLZ4" s="465"/>
      <c r="CMA4" s="465"/>
      <c r="CMB4" s="465"/>
      <c r="CMC4" s="465" t="s">
        <v>252</v>
      </c>
      <c r="CMD4" s="465"/>
      <c r="CME4" s="465"/>
      <c r="CMF4" s="465"/>
      <c r="CMG4" s="465"/>
      <c r="CMH4" s="465"/>
      <c r="CMI4" s="465"/>
      <c r="CMJ4" s="465"/>
      <c r="CMK4" s="465"/>
      <c r="CML4" s="465"/>
      <c r="CMM4" s="465"/>
      <c r="CMN4" s="465"/>
      <c r="CMO4" s="465"/>
      <c r="CMP4" s="465"/>
      <c r="CMQ4" s="465"/>
      <c r="CMR4" s="465"/>
      <c r="CMS4" s="465" t="s">
        <v>252</v>
      </c>
      <c r="CMT4" s="465"/>
      <c r="CMU4" s="465"/>
      <c r="CMV4" s="465"/>
      <c r="CMW4" s="465"/>
      <c r="CMX4" s="465"/>
      <c r="CMY4" s="465"/>
      <c r="CMZ4" s="465"/>
      <c r="CNA4" s="465"/>
      <c r="CNB4" s="465"/>
      <c r="CNC4" s="465"/>
      <c r="CND4" s="465"/>
      <c r="CNE4" s="465"/>
      <c r="CNF4" s="465"/>
      <c r="CNG4" s="465"/>
      <c r="CNH4" s="465"/>
      <c r="CNI4" s="465" t="s">
        <v>252</v>
      </c>
      <c r="CNJ4" s="465"/>
      <c r="CNK4" s="465"/>
      <c r="CNL4" s="465"/>
      <c r="CNM4" s="465"/>
      <c r="CNN4" s="465"/>
      <c r="CNO4" s="465"/>
      <c r="CNP4" s="465"/>
      <c r="CNQ4" s="465"/>
      <c r="CNR4" s="465"/>
      <c r="CNS4" s="465"/>
      <c r="CNT4" s="465"/>
      <c r="CNU4" s="465"/>
      <c r="CNV4" s="465"/>
      <c r="CNW4" s="465"/>
      <c r="CNX4" s="465"/>
      <c r="CNY4" s="465" t="s">
        <v>252</v>
      </c>
      <c r="CNZ4" s="465"/>
      <c r="COA4" s="465"/>
      <c r="COB4" s="465"/>
      <c r="COC4" s="465"/>
      <c r="COD4" s="465"/>
      <c r="COE4" s="465"/>
      <c r="COF4" s="465"/>
      <c r="COG4" s="465"/>
      <c r="COH4" s="465"/>
      <c r="COI4" s="465"/>
      <c r="COJ4" s="465"/>
      <c r="COK4" s="465"/>
      <c r="COL4" s="465"/>
      <c r="COM4" s="465"/>
      <c r="CON4" s="465"/>
      <c r="COO4" s="465" t="s">
        <v>252</v>
      </c>
      <c r="COP4" s="465"/>
      <c r="COQ4" s="465"/>
      <c r="COR4" s="465"/>
      <c r="COS4" s="465"/>
      <c r="COT4" s="465"/>
      <c r="COU4" s="465"/>
      <c r="COV4" s="465"/>
      <c r="COW4" s="465"/>
      <c r="COX4" s="465"/>
      <c r="COY4" s="465"/>
      <c r="COZ4" s="465"/>
      <c r="CPA4" s="465"/>
      <c r="CPB4" s="465"/>
      <c r="CPC4" s="465"/>
      <c r="CPD4" s="465"/>
      <c r="CPE4" s="465" t="s">
        <v>252</v>
      </c>
      <c r="CPF4" s="465"/>
      <c r="CPG4" s="465"/>
      <c r="CPH4" s="465"/>
      <c r="CPI4" s="465"/>
      <c r="CPJ4" s="465"/>
      <c r="CPK4" s="465"/>
      <c r="CPL4" s="465"/>
      <c r="CPM4" s="465"/>
      <c r="CPN4" s="465"/>
      <c r="CPO4" s="465"/>
      <c r="CPP4" s="465"/>
      <c r="CPQ4" s="465"/>
      <c r="CPR4" s="465"/>
      <c r="CPS4" s="465"/>
      <c r="CPT4" s="465"/>
      <c r="CPU4" s="465" t="s">
        <v>252</v>
      </c>
      <c r="CPV4" s="465"/>
      <c r="CPW4" s="465"/>
      <c r="CPX4" s="465"/>
      <c r="CPY4" s="465"/>
      <c r="CPZ4" s="465"/>
      <c r="CQA4" s="465"/>
      <c r="CQB4" s="465"/>
      <c r="CQC4" s="465"/>
      <c r="CQD4" s="465"/>
      <c r="CQE4" s="465"/>
      <c r="CQF4" s="465"/>
      <c r="CQG4" s="465"/>
      <c r="CQH4" s="465"/>
      <c r="CQI4" s="465"/>
      <c r="CQJ4" s="465"/>
      <c r="CQK4" s="465" t="s">
        <v>252</v>
      </c>
      <c r="CQL4" s="465"/>
      <c r="CQM4" s="465"/>
      <c r="CQN4" s="465"/>
      <c r="CQO4" s="465"/>
      <c r="CQP4" s="465"/>
      <c r="CQQ4" s="465"/>
      <c r="CQR4" s="465"/>
      <c r="CQS4" s="465"/>
      <c r="CQT4" s="465"/>
      <c r="CQU4" s="465"/>
      <c r="CQV4" s="465"/>
      <c r="CQW4" s="465"/>
      <c r="CQX4" s="465"/>
      <c r="CQY4" s="465"/>
      <c r="CQZ4" s="465"/>
      <c r="CRA4" s="465" t="s">
        <v>252</v>
      </c>
      <c r="CRB4" s="465"/>
      <c r="CRC4" s="465"/>
      <c r="CRD4" s="465"/>
      <c r="CRE4" s="465"/>
      <c r="CRF4" s="465"/>
      <c r="CRG4" s="465"/>
      <c r="CRH4" s="465"/>
      <c r="CRI4" s="465"/>
      <c r="CRJ4" s="465"/>
      <c r="CRK4" s="465"/>
      <c r="CRL4" s="465"/>
      <c r="CRM4" s="465"/>
      <c r="CRN4" s="465"/>
      <c r="CRO4" s="465"/>
      <c r="CRP4" s="465"/>
      <c r="CRQ4" s="465" t="s">
        <v>252</v>
      </c>
      <c r="CRR4" s="465"/>
      <c r="CRS4" s="465"/>
      <c r="CRT4" s="465"/>
      <c r="CRU4" s="465"/>
      <c r="CRV4" s="465"/>
      <c r="CRW4" s="465"/>
      <c r="CRX4" s="465"/>
      <c r="CRY4" s="465"/>
      <c r="CRZ4" s="465"/>
      <c r="CSA4" s="465"/>
      <c r="CSB4" s="465"/>
      <c r="CSC4" s="465"/>
      <c r="CSD4" s="465"/>
      <c r="CSE4" s="465"/>
      <c r="CSF4" s="465"/>
      <c r="CSG4" s="465" t="s">
        <v>252</v>
      </c>
      <c r="CSH4" s="465"/>
      <c r="CSI4" s="465"/>
      <c r="CSJ4" s="465"/>
      <c r="CSK4" s="465"/>
      <c r="CSL4" s="465"/>
      <c r="CSM4" s="465"/>
      <c r="CSN4" s="465"/>
      <c r="CSO4" s="465"/>
      <c r="CSP4" s="465"/>
      <c r="CSQ4" s="465"/>
      <c r="CSR4" s="465"/>
      <c r="CSS4" s="465"/>
      <c r="CST4" s="465"/>
      <c r="CSU4" s="465"/>
      <c r="CSV4" s="465"/>
      <c r="CSW4" s="465" t="s">
        <v>252</v>
      </c>
      <c r="CSX4" s="465"/>
      <c r="CSY4" s="465"/>
      <c r="CSZ4" s="465"/>
      <c r="CTA4" s="465"/>
      <c r="CTB4" s="465"/>
      <c r="CTC4" s="465"/>
      <c r="CTD4" s="465"/>
      <c r="CTE4" s="465"/>
      <c r="CTF4" s="465"/>
      <c r="CTG4" s="465"/>
      <c r="CTH4" s="465"/>
      <c r="CTI4" s="465"/>
      <c r="CTJ4" s="465"/>
      <c r="CTK4" s="465"/>
      <c r="CTL4" s="465"/>
      <c r="CTM4" s="465" t="s">
        <v>252</v>
      </c>
      <c r="CTN4" s="465"/>
      <c r="CTO4" s="465"/>
      <c r="CTP4" s="465"/>
      <c r="CTQ4" s="465"/>
      <c r="CTR4" s="465"/>
      <c r="CTS4" s="465"/>
      <c r="CTT4" s="465"/>
      <c r="CTU4" s="465"/>
      <c r="CTV4" s="465"/>
      <c r="CTW4" s="465"/>
      <c r="CTX4" s="465"/>
      <c r="CTY4" s="465"/>
      <c r="CTZ4" s="465"/>
      <c r="CUA4" s="465"/>
      <c r="CUB4" s="465"/>
      <c r="CUC4" s="465" t="s">
        <v>252</v>
      </c>
      <c r="CUD4" s="465"/>
      <c r="CUE4" s="465"/>
      <c r="CUF4" s="465"/>
      <c r="CUG4" s="465"/>
      <c r="CUH4" s="465"/>
      <c r="CUI4" s="465"/>
      <c r="CUJ4" s="465"/>
      <c r="CUK4" s="465"/>
      <c r="CUL4" s="465"/>
      <c r="CUM4" s="465"/>
      <c r="CUN4" s="465"/>
      <c r="CUO4" s="465"/>
      <c r="CUP4" s="465"/>
      <c r="CUQ4" s="465"/>
      <c r="CUR4" s="465"/>
      <c r="CUS4" s="465" t="s">
        <v>252</v>
      </c>
      <c r="CUT4" s="465"/>
      <c r="CUU4" s="465"/>
      <c r="CUV4" s="465"/>
      <c r="CUW4" s="465"/>
      <c r="CUX4" s="465"/>
      <c r="CUY4" s="465"/>
      <c r="CUZ4" s="465"/>
      <c r="CVA4" s="465"/>
      <c r="CVB4" s="465"/>
      <c r="CVC4" s="465"/>
      <c r="CVD4" s="465"/>
      <c r="CVE4" s="465"/>
      <c r="CVF4" s="465"/>
      <c r="CVG4" s="465"/>
      <c r="CVH4" s="465"/>
      <c r="CVI4" s="465" t="s">
        <v>252</v>
      </c>
      <c r="CVJ4" s="465"/>
      <c r="CVK4" s="465"/>
      <c r="CVL4" s="465"/>
      <c r="CVM4" s="465"/>
      <c r="CVN4" s="465"/>
      <c r="CVO4" s="465"/>
      <c r="CVP4" s="465"/>
      <c r="CVQ4" s="465"/>
      <c r="CVR4" s="465"/>
      <c r="CVS4" s="465"/>
      <c r="CVT4" s="465"/>
      <c r="CVU4" s="465"/>
      <c r="CVV4" s="465"/>
      <c r="CVW4" s="465"/>
      <c r="CVX4" s="465"/>
      <c r="CVY4" s="465" t="s">
        <v>252</v>
      </c>
      <c r="CVZ4" s="465"/>
      <c r="CWA4" s="465"/>
      <c r="CWB4" s="465"/>
      <c r="CWC4" s="465"/>
      <c r="CWD4" s="465"/>
      <c r="CWE4" s="465"/>
      <c r="CWF4" s="465"/>
      <c r="CWG4" s="465"/>
      <c r="CWH4" s="465"/>
      <c r="CWI4" s="465"/>
      <c r="CWJ4" s="465"/>
      <c r="CWK4" s="465"/>
      <c r="CWL4" s="465"/>
      <c r="CWM4" s="465"/>
      <c r="CWN4" s="465"/>
      <c r="CWO4" s="465" t="s">
        <v>252</v>
      </c>
      <c r="CWP4" s="465"/>
      <c r="CWQ4" s="465"/>
      <c r="CWR4" s="465"/>
      <c r="CWS4" s="465"/>
      <c r="CWT4" s="465"/>
      <c r="CWU4" s="465"/>
      <c r="CWV4" s="465"/>
      <c r="CWW4" s="465"/>
      <c r="CWX4" s="465"/>
      <c r="CWY4" s="465"/>
      <c r="CWZ4" s="465"/>
      <c r="CXA4" s="465"/>
      <c r="CXB4" s="465"/>
      <c r="CXC4" s="465"/>
      <c r="CXD4" s="465"/>
      <c r="CXE4" s="465" t="s">
        <v>252</v>
      </c>
      <c r="CXF4" s="465"/>
      <c r="CXG4" s="465"/>
      <c r="CXH4" s="465"/>
      <c r="CXI4" s="465"/>
      <c r="CXJ4" s="465"/>
      <c r="CXK4" s="465"/>
      <c r="CXL4" s="465"/>
      <c r="CXM4" s="465"/>
      <c r="CXN4" s="465"/>
      <c r="CXO4" s="465"/>
      <c r="CXP4" s="465"/>
      <c r="CXQ4" s="465"/>
      <c r="CXR4" s="465"/>
      <c r="CXS4" s="465"/>
      <c r="CXT4" s="465"/>
      <c r="CXU4" s="465" t="s">
        <v>252</v>
      </c>
      <c r="CXV4" s="465"/>
      <c r="CXW4" s="465"/>
      <c r="CXX4" s="465"/>
      <c r="CXY4" s="465"/>
      <c r="CXZ4" s="465"/>
      <c r="CYA4" s="465"/>
      <c r="CYB4" s="465"/>
      <c r="CYC4" s="465"/>
      <c r="CYD4" s="465"/>
      <c r="CYE4" s="465"/>
      <c r="CYF4" s="465"/>
      <c r="CYG4" s="465"/>
      <c r="CYH4" s="465"/>
      <c r="CYI4" s="465"/>
      <c r="CYJ4" s="465"/>
      <c r="CYK4" s="465" t="s">
        <v>252</v>
      </c>
      <c r="CYL4" s="465"/>
      <c r="CYM4" s="465"/>
      <c r="CYN4" s="465"/>
      <c r="CYO4" s="465"/>
      <c r="CYP4" s="465"/>
      <c r="CYQ4" s="465"/>
      <c r="CYR4" s="465"/>
      <c r="CYS4" s="465"/>
      <c r="CYT4" s="465"/>
      <c r="CYU4" s="465"/>
      <c r="CYV4" s="465"/>
      <c r="CYW4" s="465"/>
      <c r="CYX4" s="465"/>
      <c r="CYY4" s="465"/>
      <c r="CYZ4" s="465"/>
      <c r="CZA4" s="465" t="s">
        <v>252</v>
      </c>
      <c r="CZB4" s="465"/>
      <c r="CZC4" s="465"/>
      <c r="CZD4" s="465"/>
      <c r="CZE4" s="465"/>
      <c r="CZF4" s="465"/>
      <c r="CZG4" s="465"/>
      <c r="CZH4" s="465"/>
      <c r="CZI4" s="465"/>
      <c r="CZJ4" s="465"/>
      <c r="CZK4" s="465"/>
      <c r="CZL4" s="465"/>
      <c r="CZM4" s="465"/>
      <c r="CZN4" s="465"/>
      <c r="CZO4" s="465"/>
      <c r="CZP4" s="465"/>
      <c r="CZQ4" s="465" t="s">
        <v>252</v>
      </c>
      <c r="CZR4" s="465"/>
      <c r="CZS4" s="465"/>
      <c r="CZT4" s="465"/>
      <c r="CZU4" s="465"/>
      <c r="CZV4" s="465"/>
      <c r="CZW4" s="465"/>
      <c r="CZX4" s="465"/>
      <c r="CZY4" s="465"/>
      <c r="CZZ4" s="465"/>
      <c r="DAA4" s="465"/>
      <c r="DAB4" s="465"/>
      <c r="DAC4" s="465"/>
      <c r="DAD4" s="465"/>
      <c r="DAE4" s="465"/>
      <c r="DAF4" s="465"/>
      <c r="DAG4" s="465" t="s">
        <v>252</v>
      </c>
      <c r="DAH4" s="465"/>
      <c r="DAI4" s="465"/>
      <c r="DAJ4" s="465"/>
      <c r="DAK4" s="465"/>
      <c r="DAL4" s="465"/>
      <c r="DAM4" s="465"/>
      <c r="DAN4" s="465"/>
      <c r="DAO4" s="465"/>
      <c r="DAP4" s="465"/>
      <c r="DAQ4" s="465"/>
      <c r="DAR4" s="465"/>
      <c r="DAS4" s="465"/>
      <c r="DAT4" s="465"/>
      <c r="DAU4" s="465"/>
      <c r="DAV4" s="465"/>
      <c r="DAW4" s="465" t="s">
        <v>252</v>
      </c>
      <c r="DAX4" s="465"/>
      <c r="DAY4" s="465"/>
      <c r="DAZ4" s="465"/>
      <c r="DBA4" s="465"/>
      <c r="DBB4" s="465"/>
      <c r="DBC4" s="465"/>
      <c r="DBD4" s="465"/>
      <c r="DBE4" s="465"/>
      <c r="DBF4" s="465"/>
      <c r="DBG4" s="465"/>
      <c r="DBH4" s="465"/>
      <c r="DBI4" s="465"/>
      <c r="DBJ4" s="465"/>
      <c r="DBK4" s="465"/>
      <c r="DBL4" s="465"/>
      <c r="DBM4" s="465" t="s">
        <v>252</v>
      </c>
      <c r="DBN4" s="465"/>
      <c r="DBO4" s="465"/>
      <c r="DBP4" s="465"/>
      <c r="DBQ4" s="465"/>
      <c r="DBR4" s="465"/>
      <c r="DBS4" s="465"/>
      <c r="DBT4" s="465"/>
      <c r="DBU4" s="465"/>
      <c r="DBV4" s="465"/>
      <c r="DBW4" s="465"/>
      <c r="DBX4" s="465"/>
      <c r="DBY4" s="465"/>
      <c r="DBZ4" s="465"/>
      <c r="DCA4" s="465"/>
      <c r="DCB4" s="465"/>
      <c r="DCC4" s="465" t="s">
        <v>252</v>
      </c>
      <c r="DCD4" s="465"/>
      <c r="DCE4" s="465"/>
      <c r="DCF4" s="465"/>
      <c r="DCG4" s="465"/>
      <c r="DCH4" s="465"/>
      <c r="DCI4" s="465"/>
      <c r="DCJ4" s="465"/>
      <c r="DCK4" s="465"/>
      <c r="DCL4" s="465"/>
      <c r="DCM4" s="465"/>
      <c r="DCN4" s="465"/>
      <c r="DCO4" s="465"/>
      <c r="DCP4" s="465"/>
      <c r="DCQ4" s="465"/>
      <c r="DCR4" s="465"/>
      <c r="DCS4" s="465" t="s">
        <v>252</v>
      </c>
      <c r="DCT4" s="465"/>
      <c r="DCU4" s="465"/>
      <c r="DCV4" s="465"/>
      <c r="DCW4" s="465"/>
      <c r="DCX4" s="465"/>
      <c r="DCY4" s="465"/>
      <c r="DCZ4" s="465"/>
      <c r="DDA4" s="465"/>
      <c r="DDB4" s="465"/>
      <c r="DDC4" s="465"/>
      <c r="DDD4" s="465"/>
      <c r="DDE4" s="465"/>
      <c r="DDF4" s="465"/>
      <c r="DDG4" s="465"/>
      <c r="DDH4" s="465"/>
      <c r="DDI4" s="465" t="s">
        <v>252</v>
      </c>
      <c r="DDJ4" s="465"/>
      <c r="DDK4" s="465"/>
      <c r="DDL4" s="465"/>
      <c r="DDM4" s="465"/>
      <c r="DDN4" s="465"/>
      <c r="DDO4" s="465"/>
      <c r="DDP4" s="465"/>
      <c r="DDQ4" s="465"/>
      <c r="DDR4" s="465"/>
      <c r="DDS4" s="465"/>
      <c r="DDT4" s="465"/>
      <c r="DDU4" s="465"/>
      <c r="DDV4" s="465"/>
      <c r="DDW4" s="465"/>
      <c r="DDX4" s="465"/>
      <c r="DDY4" s="465" t="s">
        <v>252</v>
      </c>
      <c r="DDZ4" s="465"/>
      <c r="DEA4" s="465"/>
      <c r="DEB4" s="465"/>
      <c r="DEC4" s="465"/>
      <c r="DED4" s="465"/>
      <c r="DEE4" s="465"/>
      <c r="DEF4" s="465"/>
      <c r="DEG4" s="465"/>
      <c r="DEH4" s="465"/>
      <c r="DEI4" s="465"/>
      <c r="DEJ4" s="465"/>
      <c r="DEK4" s="465"/>
      <c r="DEL4" s="465"/>
      <c r="DEM4" s="465"/>
      <c r="DEN4" s="465"/>
      <c r="DEO4" s="465" t="s">
        <v>252</v>
      </c>
      <c r="DEP4" s="465"/>
      <c r="DEQ4" s="465"/>
      <c r="DER4" s="465"/>
      <c r="DES4" s="465"/>
      <c r="DET4" s="465"/>
      <c r="DEU4" s="465"/>
      <c r="DEV4" s="465"/>
      <c r="DEW4" s="465"/>
      <c r="DEX4" s="465"/>
      <c r="DEY4" s="465"/>
      <c r="DEZ4" s="465"/>
      <c r="DFA4" s="465"/>
      <c r="DFB4" s="465"/>
      <c r="DFC4" s="465"/>
      <c r="DFD4" s="465"/>
      <c r="DFE4" s="465" t="s">
        <v>252</v>
      </c>
      <c r="DFF4" s="465"/>
      <c r="DFG4" s="465"/>
      <c r="DFH4" s="465"/>
      <c r="DFI4" s="465"/>
      <c r="DFJ4" s="465"/>
      <c r="DFK4" s="465"/>
      <c r="DFL4" s="465"/>
      <c r="DFM4" s="465"/>
      <c r="DFN4" s="465"/>
      <c r="DFO4" s="465"/>
      <c r="DFP4" s="465"/>
      <c r="DFQ4" s="465"/>
      <c r="DFR4" s="465"/>
      <c r="DFS4" s="465"/>
      <c r="DFT4" s="465"/>
      <c r="DFU4" s="465" t="s">
        <v>252</v>
      </c>
      <c r="DFV4" s="465"/>
      <c r="DFW4" s="465"/>
      <c r="DFX4" s="465"/>
      <c r="DFY4" s="465"/>
      <c r="DFZ4" s="465"/>
      <c r="DGA4" s="465"/>
      <c r="DGB4" s="465"/>
      <c r="DGC4" s="465"/>
      <c r="DGD4" s="465"/>
      <c r="DGE4" s="465"/>
      <c r="DGF4" s="465"/>
      <c r="DGG4" s="465"/>
      <c r="DGH4" s="465"/>
      <c r="DGI4" s="465"/>
      <c r="DGJ4" s="465"/>
      <c r="DGK4" s="465" t="s">
        <v>252</v>
      </c>
      <c r="DGL4" s="465"/>
      <c r="DGM4" s="465"/>
      <c r="DGN4" s="465"/>
      <c r="DGO4" s="465"/>
      <c r="DGP4" s="465"/>
      <c r="DGQ4" s="465"/>
      <c r="DGR4" s="465"/>
      <c r="DGS4" s="465"/>
      <c r="DGT4" s="465"/>
      <c r="DGU4" s="465"/>
      <c r="DGV4" s="465"/>
      <c r="DGW4" s="465"/>
      <c r="DGX4" s="465"/>
      <c r="DGY4" s="465"/>
      <c r="DGZ4" s="465"/>
      <c r="DHA4" s="465" t="s">
        <v>252</v>
      </c>
      <c r="DHB4" s="465"/>
      <c r="DHC4" s="465"/>
      <c r="DHD4" s="465"/>
      <c r="DHE4" s="465"/>
      <c r="DHF4" s="465"/>
      <c r="DHG4" s="465"/>
      <c r="DHH4" s="465"/>
      <c r="DHI4" s="465"/>
      <c r="DHJ4" s="465"/>
      <c r="DHK4" s="465"/>
      <c r="DHL4" s="465"/>
      <c r="DHM4" s="465"/>
      <c r="DHN4" s="465"/>
      <c r="DHO4" s="465"/>
      <c r="DHP4" s="465"/>
      <c r="DHQ4" s="465" t="s">
        <v>252</v>
      </c>
      <c r="DHR4" s="465"/>
      <c r="DHS4" s="465"/>
      <c r="DHT4" s="465"/>
      <c r="DHU4" s="465"/>
      <c r="DHV4" s="465"/>
      <c r="DHW4" s="465"/>
      <c r="DHX4" s="465"/>
      <c r="DHY4" s="465"/>
      <c r="DHZ4" s="465"/>
      <c r="DIA4" s="465"/>
      <c r="DIB4" s="465"/>
      <c r="DIC4" s="465"/>
      <c r="DID4" s="465"/>
      <c r="DIE4" s="465"/>
      <c r="DIF4" s="465"/>
      <c r="DIG4" s="465" t="s">
        <v>252</v>
      </c>
      <c r="DIH4" s="465"/>
      <c r="DII4" s="465"/>
      <c r="DIJ4" s="465"/>
      <c r="DIK4" s="465"/>
      <c r="DIL4" s="465"/>
      <c r="DIM4" s="465"/>
      <c r="DIN4" s="465"/>
      <c r="DIO4" s="465"/>
      <c r="DIP4" s="465"/>
      <c r="DIQ4" s="465"/>
      <c r="DIR4" s="465"/>
      <c r="DIS4" s="465"/>
      <c r="DIT4" s="465"/>
      <c r="DIU4" s="465"/>
      <c r="DIV4" s="465"/>
      <c r="DIW4" s="465" t="s">
        <v>252</v>
      </c>
      <c r="DIX4" s="465"/>
      <c r="DIY4" s="465"/>
      <c r="DIZ4" s="465"/>
      <c r="DJA4" s="465"/>
      <c r="DJB4" s="465"/>
      <c r="DJC4" s="465"/>
      <c r="DJD4" s="465"/>
      <c r="DJE4" s="465"/>
      <c r="DJF4" s="465"/>
      <c r="DJG4" s="465"/>
      <c r="DJH4" s="465"/>
      <c r="DJI4" s="465"/>
      <c r="DJJ4" s="465"/>
      <c r="DJK4" s="465"/>
      <c r="DJL4" s="465"/>
      <c r="DJM4" s="465" t="s">
        <v>252</v>
      </c>
      <c r="DJN4" s="465"/>
      <c r="DJO4" s="465"/>
      <c r="DJP4" s="465"/>
      <c r="DJQ4" s="465"/>
      <c r="DJR4" s="465"/>
      <c r="DJS4" s="465"/>
      <c r="DJT4" s="465"/>
      <c r="DJU4" s="465"/>
      <c r="DJV4" s="465"/>
      <c r="DJW4" s="465"/>
      <c r="DJX4" s="465"/>
      <c r="DJY4" s="465"/>
      <c r="DJZ4" s="465"/>
      <c r="DKA4" s="465"/>
      <c r="DKB4" s="465"/>
      <c r="DKC4" s="465" t="s">
        <v>252</v>
      </c>
      <c r="DKD4" s="465"/>
      <c r="DKE4" s="465"/>
      <c r="DKF4" s="465"/>
      <c r="DKG4" s="465"/>
      <c r="DKH4" s="465"/>
      <c r="DKI4" s="465"/>
      <c r="DKJ4" s="465"/>
      <c r="DKK4" s="465"/>
      <c r="DKL4" s="465"/>
      <c r="DKM4" s="465"/>
      <c r="DKN4" s="465"/>
      <c r="DKO4" s="465"/>
      <c r="DKP4" s="465"/>
      <c r="DKQ4" s="465"/>
      <c r="DKR4" s="465"/>
      <c r="DKS4" s="465" t="s">
        <v>252</v>
      </c>
      <c r="DKT4" s="465"/>
      <c r="DKU4" s="465"/>
      <c r="DKV4" s="465"/>
      <c r="DKW4" s="465"/>
      <c r="DKX4" s="465"/>
      <c r="DKY4" s="465"/>
      <c r="DKZ4" s="465"/>
      <c r="DLA4" s="465"/>
      <c r="DLB4" s="465"/>
      <c r="DLC4" s="465"/>
      <c r="DLD4" s="465"/>
      <c r="DLE4" s="465"/>
      <c r="DLF4" s="465"/>
      <c r="DLG4" s="465"/>
      <c r="DLH4" s="465"/>
      <c r="DLI4" s="465" t="s">
        <v>252</v>
      </c>
      <c r="DLJ4" s="465"/>
      <c r="DLK4" s="465"/>
      <c r="DLL4" s="465"/>
      <c r="DLM4" s="465"/>
      <c r="DLN4" s="465"/>
      <c r="DLO4" s="465"/>
      <c r="DLP4" s="465"/>
      <c r="DLQ4" s="465"/>
      <c r="DLR4" s="465"/>
      <c r="DLS4" s="465"/>
      <c r="DLT4" s="465"/>
      <c r="DLU4" s="465"/>
      <c r="DLV4" s="465"/>
      <c r="DLW4" s="465"/>
      <c r="DLX4" s="465"/>
      <c r="DLY4" s="465" t="s">
        <v>252</v>
      </c>
      <c r="DLZ4" s="465"/>
      <c r="DMA4" s="465"/>
      <c r="DMB4" s="465"/>
      <c r="DMC4" s="465"/>
      <c r="DMD4" s="465"/>
      <c r="DME4" s="465"/>
      <c r="DMF4" s="465"/>
      <c r="DMG4" s="465"/>
      <c r="DMH4" s="465"/>
      <c r="DMI4" s="465"/>
      <c r="DMJ4" s="465"/>
      <c r="DMK4" s="465"/>
      <c r="DML4" s="465"/>
      <c r="DMM4" s="465"/>
      <c r="DMN4" s="465"/>
      <c r="DMO4" s="465" t="s">
        <v>252</v>
      </c>
      <c r="DMP4" s="465"/>
      <c r="DMQ4" s="465"/>
      <c r="DMR4" s="465"/>
      <c r="DMS4" s="465"/>
      <c r="DMT4" s="465"/>
      <c r="DMU4" s="465"/>
      <c r="DMV4" s="465"/>
      <c r="DMW4" s="465"/>
      <c r="DMX4" s="465"/>
      <c r="DMY4" s="465"/>
      <c r="DMZ4" s="465"/>
      <c r="DNA4" s="465"/>
      <c r="DNB4" s="465"/>
      <c r="DNC4" s="465"/>
      <c r="DND4" s="465"/>
      <c r="DNE4" s="465" t="s">
        <v>252</v>
      </c>
      <c r="DNF4" s="465"/>
      <c r="DNG4" s="465"/>
      <c r="DNH4" s="465"/>
      <c r="DNI4" s="465"/>
      <c r="DNJ4" s="465"/>
      <c r="DNK4" s="465"/>
      <c r="DNL4" s="465"/>
      <c r="DNM4" s="465"/>
      <c r="DNN4" s="465"/>
      <c r="DNO4" s="465"/>
      <c r="DNP4" s="465"/>
      <c r="DNQ4" s="465"/>
      <c r="DNR4" s="465"/>
      <c r="DNS4" s="465"/>
      <c r="DNT4" s="465"/>
      <c r="DNU4" s="465" t="s">
        <v>252</v>
      </c>
      <c r="DNV4" s="465"/>
      <c r="DNW4" s="465"/>
      <c r="DNX4" s="465"/>
      <c r="DNY4" s="465"/>
      <c r="DNZ4" s="465"/>
      <c r="DOA4" s="465"/>
      <c r="DOB4" s="465"/>
      <c r="DOC4" s="465"/>
      <c r="DOD4" s="465"/>
      <c r="DOE4" s="465"/>
      <c r="DOF4" s="465"/>
      <c r="DOG4" s="465"/>
      <c r="DOH4" s="465"/>
      <c r="DOI4" s="465"/>
      <c r="DOJ4" s="465"/>
      <c r="DOK4" s="465" t="s">
        <v>252</v>
      </c>
      <c r="DOL4" s="465"/>
      <c r="DOM4" s="465"/>
      <c r="DON4" s="465"/>
      <c r="DOO4" s="465"/>
      <c r="DOP4" s="465"/>
      <c r="DOQ4" s="465"/>
      <c r="DOR4" s="465"/>
      <c r="DOS4" s="465"/>
      <c r="DOT4" s="465"/>
      <c r="DOU4" s="465"/>
      <c r="DOV4" s="465"/>
      <c r="DOW4" s="465"/>
      <c r="DOX4" s="465"/>
      <c r="DOY4" s="465"/>
      <c r="DOZ4" s="465"/>
      <c r="DPA4" s="465" t="s">
        <v>252</v>
      </c>
      <c r="DPB4" s="465"/>
      <c r="DPC4" s="465"/>
      <c r="DPD4" s="465"/>
      <c r="DPE4" s="465"/>
      <c r="DPF4" s="465"/>
      <c r="DPG4" s="465"/>
      <c r="DPH4" s="465"/>
      <c r="DPI4" s="465"/>
      <c r="DPJ4" s="465"/>
      <c r="DPK4" s="465"/>
      <c r="DPL4" s="465"/>
      <c r="DPM4" s="465"/>
      <c r="DPN4" s="465"/>
      <c r="DPO4" s="465"/>
      <c r="DPP4" s="465"/>
      <c r="DPQ4" s="465" t="s">
        <v>252</v>
      </c>
      <c r="DPR4" s="465"/>
      <c r="DPS4" s="465"/>
      <c r="DPT4" s="465"/>
      <c r="DPU4" s="465"/>
      <c r="DPV4" s="465"/>
      <c r="DPW4" s="465"/>
      <c r="DPX4" s="465"/>
      <c r="DPY4" s="465"/>
      <c r="DPZ4" s="465"/>
      <c r="DQA4" s="465"/>
      <c r="DQB4" s="465"/>
      <c r="DQC4" s="465"/>
      <c r="DQD4" s="465"/>
      <c r="DQE4" s="465"/>
      <c r="DQF4" s="465"/>
      <c r="DQG4" s="465" t="s">
        <v>252</v>
      </c>
      <c r="DQH4" s="465"/>
      <c r="DQI4" s="465"/>
      <c r="DQJ4" s="465"/>
      <c r="DQK4" s="465"/>
      <c r="DQL4" s="465"/>
      <c r="DQM4" s="465"/>
      <c r="DQN4" s="465"/>
      <c r="DQO4" s="465"/>
      <c r="DQP4" s="465"/>
      <c r="DQQ4" s="465"/>
      <c r="DQR4" s="465"/>
      <c r="DQS4" s="465"/>
      <c r="DQT4" s="465"/>
      <c r="DQU4" s="465"/>
      <c r="DQV4" s="465"/>
      <c r="DQW4" s="465" t="s">
        <v>252</v>
      </c>
      <c r="DQX4" s="465"/>
      <c r="DQY4" s="465"/>
      <c r="DQZ4" s="465"/>
      <c r="DRA4" s="465"/>
      <c r="DRB4" s="465"/>
      <c r="DRC4" s="465"/>
      <c r="DRD4" s="465"/>
      <c r="DRE4" s="465"/>
      <c r="DRF4" s="465"/>
      <c r="DRG4" s="465"/>
      <c r="DRH4" s="465"/>
      <c r="DRI4" s="465"/>
      <c r="DRJ4" s="465"/>
      <c r="DRK4" s="465"/>
      <c r="DRL4" s="465"/>
      <c r="DRM4" s="465" t="s">
        <v>252</v>
      </c>
      <c r="DRN4" s="465"/>
      <c r="DRO4" s="465"/>
      <c r="DRP4" s="465"/>
      <c r="DRQ4" s="465"/>
      <c r="DRR4" s="465"/>
      <c r="DRS4" s="465"/>
      <c r="DRT4" s="465"/>
      <c r="DRU4" s="465"/>
      <c r="DRV4" s="465"/>
      <c r="DRW4" s="465"/>
      <c r="DRX4" s="465"/>
      <c r="DRY4" s="465"/>
      <c r="DRZ4" s="465"/>
      <c r="DSA4" s="465"/>
      <c r="DSB4" s="465"/>
      <c r="DSC4" s="465" t="s">
        <v>252</v>
      </c>
      <c r="DSD4" s="465"/>
      <c r="DSE4" s="465"/>
      <c r="DSF4" s="465"/>
      <c r="DSG4" s="465"/>
      <c r="DSH4" s="465"/>
      <c r="DSI4" s="465"/>
      <c r="DSJ4" s="465"/>
      <c r="DSK4" s="465"/>
      <c r="DSL4" s="465"/>
      <c r="DSM4" s="465"/>
      <c r="DSN4" s="465"/>
      <c r="DSO4" s="465"/>
      <c r="DSP4" s="465"/>
      <c r="DSQ4" s="465"/>
      <c r="DSR4" s="465"/>
      <c r="DSS4" s="465" t="s">
        <v>252</v>
      </c>
      <c r="DST4" s="465"/>
      <c r="DSU4" s="465"/>
      <c r="DSV4" s="465"/>
      <c r="DSW4" s="465"/>
      <c r="DSX4" s="465"/>
      <c r="DSY4" s="465"/>
      <c r="DSZ4" s="465"/>
      <c r="DTA4" s="465"/>
      <c r="DTB4" s="465"/>
      <c r="DTC4" s="465"/>
      <c r="DTD4" s="465"/>
      <c r="DTE4" s="465"/>
      <c r="DTF4" s="465"/>
      <c r="DTG4" s="465"/>
      <c r="DTH4" s="465"/>
      <c r="DTI4" s="465" t="s">
        <v>252</v>
      </c>
      <c r="DTJ4" s="465"/>
      <c r="DTK4" s="465"/>
      <c r="DTL4" s="465"/>
      <c r="DTM4" s="465"/>
      <c r="DTN4" s="465"/>
      <c r="DTO4" s="465"/>
      <c r="DTP4" s="465"/>
      <c r="DTQ4" s="465"/>
      <c r="DTR4" s="465"/>
      <c r="DTS4" s="465"/>
      <c r="DTT4" s="465"/>
      <c r="DTU4" s="465"/>
      <c r="DTV4" s="465"/>
      <c r="DTW4" s="465"/>
      <c r="DTX4" s="465"/>
      <c r="DTY4" s="465" t="s">
        <v>252</v>
      </c>
      <c r="DTZ4" s="465"/>
      <c r="DUA4" s="465"/>
      <c r="DUB4" s="465"/>
      <c r="DUC4" s="465"/>
      <c r="DUD4" s="465"/>
      <c r="DUE4" s="465"/>
      <c r="DUF4" s="465"/>
      <c r="DUG4" s="465"/>
      <c r="DUH4" s="465"/>
      <c r="DUI4" s="465"/>
      <c r="DUJ4" s="465"/>
      <c r="DUK4" s="465"/>
      <c r="DUL4" s="465"/>
      <c r="DUM4" s="465"/>
      <c r="DUN4" s="465"/>
      <c r="DUO4" s="465" t="s">
        <v>252</v>
      </c>
      <c r="DUP4" s="465"/>
      <c r="DUQ4" s="465"/>
      <c r="DUR4" s="465"/>
      <c r="DUS4" s="465"/>
      <c r="DUT4" s="465"/>
      <c r="DUU4" s="465"/>
      <c r="DUV4" s="465"/>
      <c r="DUW4" s="465"/>
      <c r="DUX4" s="465"/>
      <c r="DUY4" s="465"/>
      <c r="DUZ4" s="465"/>
      <c r="DVA4" s="465"/>
      <c r="DVB4" s="465"/>
      <c r="DVC4" s="465"/>
      <c r="DVD4" s="465"/>
      <c r="DVE4" s="465" t="s">
        <v>252</v>
      </c>
      <c r="DVF4" s="465"/>
      <c r="DVG4" s="465"/>
      <c r="DVH4" s="465"/>
      <c r="DVI4" s="465"/>
      <c r="DVJ4" s="465"/>
      <c r="DVK4" s="465"/>
      <c r="DVL4" s="465"/>
      <c r="DVM4" s="465"/>
      <c r="DVN4" s="465"/>
      <c r="DVO4" s="465"/>
      <c r="DVP4" s="465"/>
      <c r="DVQ4" s="465"/>
      <c r="DVR4" s="465"/>
      <c r="DVS4" s="465"/>
      <c r="DVT4" s="465"/>
      <c r="DVU4" s="465" t="s">
        <v>252</v>
      </c>
      <c r="DVV4" s="465"/>
      <c r="DVW4" s="465"/>
      <c r="DVX4" s="465"/>
      <c r="DVY4" s="465"/>
      <c r="DVZ4" s="465"/>
      <c r="DWA4" s="465"/>
      <c r="DWB4" s="465"/>
      <c r="DWC4" s="465"/>
      <c r="DWD4" s="465"/>
      <c r="DWE4" s="465"/>
      <c r="DWF4" s="465"/>
      <c r="DWG4" s="465"/>
      <c r="DWH4" s="465"/>
      <c r="DWI4" s="465"/>
      <c r="DWJ4" s="465"/>
      <c r="DWK4" s="465" t="s">
        <v>252</v>
      </c>
      <c r="DWL4" s="465"/>
      <c r="DWM4" s="465"/>
      <c r="DWN4" s="465"/>
      <c r="DWO4" s="465"/>
      <c r="DWP4" s="465"/>
      <c r="DWQ4" s="465"/>
      <c r="DWR4" s="465"/>
      <c r="DWS4" s="465"/>
      <c r="DWT4" s="465"/>
      <c r="DWU4" s="465"/>
      <c r="DWV4" s="465"/>
      <c r="DWW4" s="465"/>
      <c r="DWX4" s="465"/>
      <c r="DWY4" s="465"/>
      <c r="DWZ4" s="465"/>
      <c r="DXA4" s="465" t="s">
        <v>252</v>
      </c>
      <c r="DXB4" s="465"/>
      <c r="DXC4" s="465"/>
      <c r="DXD4" s="465"/>
      <c r="DXE4" s="465"/>
      <c r="DXF4" s="465"/>
      <c r="DXG4" s="465"/>
      <c r="DXH4" s="465"/>
      <c r="DXI4" s="465"/>
      <c r="DXJ4" s="465"/>
      <c r="DXK4" s="465"/>
      <c r="DXL4" s="465"/>
      <c r="DXM4" s="465"/>
      <c r="DXN4" s="465"/>
      <c r="DXO4" s="465"/>
      <c r="DXP4" s="465"/>
      <c r="DXQ4" s="465" t="s">
        <v>252</v>
      </c>
      <c r="DXR4" s="465"/>
      <c r="DXS4" s="465"/>
      <c r="DXT4" s="465"/>
      <c r="DXU4" s="465"/>
      <c r="DXV4" s="465"/>
      <c r="DXW4" s="465"/>
      <c r="DXX4" s="465"/>
      <c r="DXY4" s="465"/>
      <c r="DXZ4" s="465"/>
      <c r="DYA4" s="465"/>
      <c r="DYB4" s="465"/>
      <c r="DYC4" s="465"/>
      <c r="DYD4" s="465"/>
      <c r="DYE4" s="465"/>
      <c r="DYF4" s="465"/>
      <c r="DYG4" s="465" t="s">
        <v>252</v>
      </c>
      <c r="DYH4" s="465"/>
      <c r="DYI4" s="465"/>
      <c r="DYJ4" s="465"/>
      <c r="DYK4" s="465"/>
      <c r="DYL4" s="465"/>
      <c r="DYM4" s="465"/>
      <c r="DYN4" s="465"/>
      <c r="DYO4" s="465"/>
      <c r="DYP4" s="465"/>
      <c r="DYQ4" s="465"/>
      <c r="DYR4" s="465"/>
      <c r="DYS4" s="465"/>
      <c r="DYT4" s="465"/>
      <c r="DYU4" s="465"/>
      <c r="DYV4" s="465"/>
      <c r="DYW4" s="465" t="s">
        <v>252</v>
      </c>
      <c r="DYX4" s="465"/>
      <c r="DYY4" s="465"/>
      <c r="DYZ4" s="465"/>
      <c r="DZA4" s="465"/>
      <c r="DZB4" s="465"/>
      <c r="DZC4" s="465"/>
      <c r="DZD4" s="465"/>
      <c r="DZE4" s="465"/>
      <c r="DZF4" s="465"/>
      <c r="DZG4" s="465"/>
      <c r="DZH4" s="465"/>
      <c r="DZI4" s="465"/>
      <c r="DZJ4" s="465"/>
      <c r="DZK4" s="465"/>
      <c r="DZL4" s="465"/>
      <c r="DZM4" s="465" t="s">
        <v>252</v>
      </c>
      <c r="DZN4" s="465"/>
      <c r="DZO4" s="465"/>
      <c r="DZP4" s="465"/>
      <c r="DZQ4" s="465"/>
      <c r="DZR4" s="465"/>
      <c r="DZS4" s="465"/>
      <c r="DZT4" s="465"/>
      <c r="DZU4" s="465"/>
      <c r="DZV4" s="465"/>
      <c r="DZW4" s="465"/>
      <c r="DZX4" s="465"/>
      <c r="DZY4" s="465"/>
      <c r="DZZ4" s="465"/>
      <c r="EAA4" s="465"/>
      <c r="EAB4" s="465"/>
      <c r="EAC4" s="465" t="s">
        <v>252</v>
      </c>
      <c r="EAD4" s="465"/>
      <c r="EAE4" s="465"/>
      <c r="EAF4" s="465"/>
      <c r="EAG4" s="465"/>
      <c r="EAH4" s="465"/>
      <c r="EAI4" s="465"/>
      <c r="EAJ4" s="465"/>
      <c r="EAK4" s="465"/>
      <c r="EAL4" s="465"/>
      <c r="EAM4" s="465"/>
      <c r="EAN4" s="465"/>
      <c r="EAO4" s="465"/>
      <c r="EAP4" s="465"/>
      <c r="EAQ4" s="465"/>
      <c r="EAR4" s="465"/>
      <c r="EAS4" s="465" t="s">
        <v>252</v>
      </c>
      <c r="EAT4" s="465"/>
      <c r="EAU4" s="465"/>
      <c r="EAV4" s="465"/>
      <c r="EAW4" s="465"/>
      <c r="EAX4" s="465"/>
      <c r="EAY4" s="465"/>
      <c r="EAZ4" s="465"/>
      <c r="EBA4" s="465"/>
      <c r="EBB4" s="465"/>
      <c r="EBC4" s="465"/>
      <c r="EBD4" s="465"/>
      <c r="EBE4" s="465"/>
      <c r="EBF4" s="465"/>
      <c r="EBG4" s="465"/>
      <c r="EBH4" s="465"/>
      <c r="EBI4" s="465" t="s">
        <v>252</v>
      </c>
      <c r="EBJ4" s="465"/>
      <c r="EBK4" s="465"/>
      <c r="EBL4" s="465"/>
      <c r="EBM4" s="465"/>
      <c r="EBN4" s="465"/>
      <c r="EBO4" s="465"/>
      <c r="EBP4" s="465"/>
      <c r="EBQ4" s="465"/>
      <c r="EBR4" s="465"/>
      <c r="EBS4" s="465"/>
      <c r="EBT4" s="465"/>
      <c r="EBU4" s="465"/>
      <c r="EBV4" s="465"/>
      <c r="EBW4" s="465"/>
      <c r="EBX4" s="465"/>
      <c r="EBY4" s="465" t="s">
        <v>252</v>
      </c>
      <c r="EBZ4" s="465"/>
      <c r="ECA4" s="465"/>
      <c r="ECB4" s="465"/>
      <c r="ECC4" s="465"/>
      <c r="ECD4" s="465"/>
      <c r="ECE4" s="465"/>
      <c r="ECF4" s="465"/>
      <c r="ECG4" s="465"/>
      <c r="ECH4" s="465"/>
      <c r="ECI4" s="465"/>
      <c r="ECJ4" s="465"/>
      <c r="ECK4" s="465"/>
      <c r="ECL4" s="465"/>
      <c r="ECM4" s="465"/>
      <c r="ECN4" s="465"/>
      <c r="ECO4" s="465" t="s">
        <v>252</v>
      </c>
      <c r="ECP4" s="465"/>
      <c r="ECQ4" s="465"/>
      <c r="ECR4" s="465"/>
      <c r="ECS4" s="465"/>
      <c r="ECT4" s="465"/>
      <c r="ECU4" s="465"/>
      <c r="ECV4" s="465"/>
      <c r="ECW4" s="465"/>
      <c r="ECX4" s="465"/>
      <c r="ECY4" s="465"/>
      <c r="ECZ4" s="465"/>
      <c r="EDA4" s="465"/>
      <c r="EDB4" s="465"/>
      <c r="EDC4" s="465"/>
      <c r="EDD4" s="465"/>
      <c r="EDE4" s="465" t="s">
        <v>252</v>
      </c>
      <c r="EDF4" s="465"/>
      <c r="EDG4" s="465"/>
      <c r="EDH4" s="465"/>
      <c r="EDI4" s="465"/>
      <c r="EDJ4" s="465"/>
      <c r="EDK4" s="465"/>
      <c r="EDL4" s="465"/>
      <c r="EDM4" s="465"/>
      <c r="EDN4" s="465"/>
      <c r="EDO4" s="465"/>
      <c r="EDP4" s="465"/>
      <c r="EDQ4" s="465"/>
      <c r="EDR4" s="465"/>
      <c r="EDS4" s="465"/>
      <c r="EDT4" s="465"/>
      <c r="EDU4" s="465" t="s">
        <v>252</v>
      </c>
      <c r="EDV4" s="465"/>
      <c r="EDW4" s="465"/>
      <c r="EDX4" s="465"/>
      <c r="EDY4" s="465"/>
      <c r="EDZ4" s="465"/>
      <c r="EEA4" s="465"/>
      <c r="EEB4" s="465"/>
      <c r="EEC4" s="465"/>
      <c r="EED4" s="465"/>
      <c r="EEE4" s="465"/>
      <c r="EEF4" s="465"/>
      <c r="EEG4" s="465"/>
      <c r="EEH4" s="465"/>
      <c r="EEI4" s="465"/>
      <c r="EEJ4" s="465"/>
      <c r="EEK4" s="465" t="s">
        <v>252</v>
      </c>
      <c r="EEL4" s="465"/>
      <c r="EEM4" s="465"/>
      <c r="EEN4" s="465"/>
      <c r="EEO4" s="465"/>
      <c r="EEP4" s="465"/>
      <c r="EEQ4" s="465"/>
      <c r="EER4" s="465"/>
      <c r="EES4" s="465"/>
      <c r="EET4" s="465"/>
      <c r="EEU4" s="465"/>
      <c r="EEV4" s="465"/>
      <c r="EEW4" s="465"/>
      <c r="EEX4" s="465"/>
      <c r="EEY4" s="465"/>
      <c r="EEZ4" s="465"/>
      <c r="EFA4" s="465" t="s">
        <v>252</v>
      </c>
      <c r="EFB4" s="465"/>
      <c r="EFC4" s="465"/>
      <c r="EFD4" s="465"/>
      <c r="EFE4" s="465"/>
      <c r="EFF4" s="465"/>
      <c r="EFG4" s="465"/>
      <c r="EFH4" s="465"/>
      <c r="EFI4" s="465"/>
      <c r="EFJ4" s="465"/>
      <c r="EFK4" s="465"/>
      <c r="EFL4" s="465"/>
      <c r="EFM4" s="465"/>
      <c r="EFN4" s="465"/>
      <c r="EFO4" s="465"/>
      <c r="EFP4" s="465"/>
      <c r="EFQ4" s="465" t="s">
        <v>252</v>
      </c>
      <c r="EFR4" s="465"/>
      <c r="EFS4" s="465"/>
      <c r="EFT4" s="465"/>
      <c r="EFU4" s="465"/>
      <c r="EFV4" s="465"/>
      <c r="EFW4" s="465"/>
      <c r="EFX4" s="465"/>
      <c r="EFY4" s="465"/>
      <c r="EFZ4" s="465"/>
      <c r="EGA4" s="465"/>
      <c r="EGB4" s="465"/>
      <c r="EGC4" s="465"/>
      <c r="EGD4" s="465"/>
      <c r="EGE4" s="465"/>
      <c r="EGF4" s="465"/>
      <c r="EGG4" s="465" t="s">
        <v>252</v>
      </c>
      <c r="EGH4" s="465"/>
      <c r="EGI4" s="465"/>
      <c r="EGJ4" s="465"/>
      <c r="EGK4" s="465"/>
      <c r="EGL4" s="465"/>
      <c r="EGM4" s="465"/>
      <c r="EGN4" s="465"/>
      <c r="EGO4" s="465"/>
      <c r="EGP4" s="465"/>
      <c r="EGQ4" s="465"/>
      <c r="EGR4" s="465"/>
      <c r="EGS4" s="465"/>
      <c r="EGT4" s="465"/>
      <c r="EGU4" s="465"/>
      <c r="EGV4" s="465"/>
      <c r="EGW4" s="465" t="s">
        <v>252</v>
      </c>
      <c r="EGX4" s="465"/>
      <c r="EGY4" s="465"/>
      <c r="EGZ4" s="465"/>
      <c r="EHA4" s="465"/>
      <c r="EHB4" s="465"/>
      <c r="EHC4" s="465"/>
      <c r="EHD4" s="465"/>
      <c r="EHE4" s="465"/>
      <c r="EHF4" s="465"/>
      <c r="EHG4" s="465"/>
      <c r="EHH4" s="465"/>
      <c r="EHI4" s="465"/>
      <c r="EHJ4" s="465"/>
      <c r="EHK4" s="465"/>
      <c r="EHL4" s="465"/>
      <c r="EHM4" s="465" t="s">
        <v>252</v>
      </c>
      <c r="EHN4" s="465"/>
      <c r="EHO4" s="465"/>
      <c r="EHP4" s="465"/>
      <c r="EHQ4" s="465"/>
      <c r="EHR4" s="465"/>
      <c r="EHS4" s="465"/>
      <c r="EHT4" s="465"/>
      <c r="EHU4" s="465"/>
      <c r="EHV4" s="465"/>
      <c r="EHW4" s="465"/>
      <c r="EHX4" s="465"/>
      <c r="EHY4" s="465"/>
      <c r="EHZ4" s="465"/>
      <c r="EIA4" s="465"/>
      <c r="EIB4" s="465"/>
      <c r="EIC4" s="465" t="s">
        <v>252</v>
      </c>
      <c r="EID4" s="465"/>
      <c r="EIE4" s="465"/>
      <c r="EIF4" s="465"/>
      <c r="EIG4" s="465"/>
      <c r="EIH4" s="465"/>
      <c r="EII4" s="465"/>
      <c r="EIJ4" s="465"/>
      <c r="EIK4" s="465"/>
      <c r="EIL4" s="465"/>
      <c r="EIM4" s="465"/>
      <c r="EIN4" s="465"/>
      <c r="EIO4" s="465"/>
      <c r="EIP4" s="465"/>
      <c r="EIQ4" s="465"/>
      <c r="EIR4" s="465"/>
      <c r="EIS4" s="465" t="s">
        <v>252</v>
      </c>
      <c r="EIT4" s="465"/>
      <c r="EIU4" s="465"/>
      <c r="EIV4" s="465"/>
      <c r="EIW4" s="465"/>
      <c r="EIX4" s="465"/>
      <c r="EIY4" s="465"/>
      <c r="EIZ4" s="465"/>
      <c r="EJA4" s="465"/>
      <c r="EJB4" s="465"/>
      <c r="EJC4" s="465"/>
      <c r="EJD4" s="465"/>
      <c r="EJE4" s="465"/>
      <c r="EJF4" s="465"/>
      <c r="EJG4" s="465"/>
      <c r="EJH4" s="465"/>
      <c r="EJI4" s="465" t="s">
        <v>252</v>
      </c>
      <c r="EJJ4" s="465"/>
      <c r="EJK4" s="465"/>
      <c r="EJL4" s="465"/>
      <c r="EJM4" s="465"/>
      <c r="EJN4" s="465"/>
      <c r="EJO4" s="465"/>
      <c r="EJP4" s="465"/>
      <c r="EJQ4" s="465"/>
      <c r="EJR4" s="465"/>
      <c r="EJS4" s="465"/>
      <c r="EJT4" s="465"/>
      <c r="EJU4" s="465"/>
      <c r="EJV4" s="465"/>
      <c r="EJW4" s="465"/>
      <c r="EJX4" s="465"/>
      <c r="EJY4" s="465" t="s">
        <v>252</v>
      </c>
      <c r="EJZ4" s="465"/>
      <c r="EKA4" s="465"/>
      <c r="EKB4" s="465"/>
      <c r="EKC4" s="465"/>
      <c r="EKD4" s="465"/>
      <c r="EKE4" s="465"/>
      <c r="EKF4" s="465"/>
      <c r="EKG4" s="465"/>
      <c r="EKH4" s="465"/>
      <c r="EKI4" s="465"/>
      <c r="EKJ4" s="465"/>
      <c r="EKK4" s="465"/>
      <c r="EKL4" s="465"/>
      <c r="EKM4" s="465"/>
      <c r="EKN4" s="465"/>
      <c r="EKO4" s="465" t="s">
        <v>252</v>
      </c>
      <c r="EKP4" s="465"/>
      <c r="EKQ4" s="465"/>
      <c r="EKR4" s="465"/>
      <c r="EKS4" s="465"/>
      <c r="EKT4" s="465"/>
      <c r="EKU4" s="465"/>
      <c r="EKV4" s="465"/>
      <c r="EKW4" s="465"/>
      <c r="EKX4" s="465"/>
      <c r="EKY4" s="465"/>
      <c r="EKZ4" s="465"/>
      <c r="ELA4" s="465"/>
      <c r="ELB4" s="465"/>
      <c r="ELC4" s="465"/>
      <c r="ELD4" s="465"/>
      <c r="ELE4" s="465" t="s">
        <v>252</v>
      </c>
      <c r="ELF4" s="465"/>
      <c r="ELG4" s="465"/>
      <c r="ELH4" s="465"/>
      <c r="ELI4" s="465"/>
      <c r="ELJ4" s="465"/>
      <c r="ELK4" s="465"/>
      <c r="ELL4" s="465"/>
      <c r="ELM4" s="465"/>
      <c r="ELN4" s="465"/>
      <c r="ELO4" s="465"/>
      <c r="ELP4" s="465"/>
      <c r="ELQ4" s="465"/>
      <c r="ELR4" s="465"/>
      <c r="ELS4" s="465"/>
      <c r="ELT4" s="465"/>
      <c r="ELU4" s="465" t="s">
        <v>252</v>
      </c>
      <c r="ELV4" s="465"/>
      <c r="ELW4" s="465"/>
      <c r="ELX4" s="465"/>
      <c r="ELY4" s="465"/>
      <c r="ELZ4" s="465"/>
      <c r="EMA4" s="465"/>
      <c r="EMB4" s="465"/>
      <c r="EMC4" s="465"/>
      <c r="EMD4" s="465"/>
      <c r="EME4" s="465"/>
      <c r="EMF4" s="465"/>
      <c r="EMG4" s="465"/>
      <c r="EMH4" s="465"/>
      <c r="EMI4" s="465"/>
      <c r="EMJ4" s="465"/>
      <c r="EMK4" s="465" t="s">
        <v>252</v>
      </c>
      <c r="EML4" s="465"/>
      <c r="EMM4" s="465"/>
      <c r="EMN4" s="465"/>
      <c r="EMO4" s="465"/>
      <c r="EMP4" s="465"/>
      <c r="EMQ4" s="465"/>
      <c r="EMR4" s="465"/>
      <c r="EMS4" s="465"/>
      <c r="EMT4" s="465"/>
      <c r="EMU4" s="465"/>
      <c r="EMV4" s="465"/>
      <c r="EMW4" s="465"/>
      <c r="EMX4" s="465"/>
      <c r="EMY4" s="465"/>
      <c r="EMZ4" s="465"/>
      <c r="ENA4" s="465" t="s">
        <v>252</v>
      </c>
      <c r="ENB4" s="465"/>
      <c r="ENC4" s="465"/>
      <c r="END4" s="465"/>
      <c r="ENE4" s="465"/>
      <c r="ENF4" s="465"/>
      <c r="ENG4" s="465"/>
      <c r="ENH4" s="465"/>
      <c r="ENI4" s="465"/>
      <c r="ENJ4" s="465"/>
      <c r="ENK4" s="465"/>
      <c r="ENL4" s="465"/>
      <c r="ENM4" s="465"/>
      <c r="ENN4" s="465"/>
      <c r="ENO4" s="465"/>
      <c r="ENP4" s="465"/>
      <c r="ENQ4" s="465" t="s">
        <v>252</v>
      </c>
      <c r="ENR4" s="465"/>
      <c r="ENS4" s="465"/>
      <c r="ENT4" s="465"/>
      <c r="ENU4" s="465"/>
      <c r="ENV4" s="465"/>
      <c r="ENW4" s="465"/>
      <c r="ENX4" s="465"/>
      <c r="ENY4" s="465"/>
      <c r="ENZ4" s="465"/>
      <c r="EOA4" s="465"/>
      <c r="EOB4" s="465"/>
      <c r="EOC4" s="465"/>
      <c r="EOD4" s="465"/>
      <c r="EOE4" s="465"/>
      <c r="EOF4" s="465"/>
      <c r="EOG4" s="465" t="s">
        <v>252</v>
      </c>
      <c r="EOH4" s="465"/>
      <c r="EOI4" s="465"/>
      <c r="EOJ4" s="465"/>
      <c r="EOK4" s="465"/>
      <c r="EOL4" s="465"/>
      <c r="EOM4" s="465"/>
      <c r="EON4" s="465"/>
      <c r="EOO4" s="465"/>
      <c r="EOP4" s="465"/>
      <c r="EOQ4" s="465"/>
      <c r="EOR4" s="465"/>
      <c r="EOS4" s="465"/>
      <c r="EOT4" s="465"/>
      <c r="EOU4" s="465"/>
      <c r="EOV4" s="465"/>
      <c r="EOW4" s="465" t="s">
        <v>252</v>
      </c>
      <c r="EOX4" s="465"/>
      <c r="EOY4" s="465"/>
      <c r="EOZ4" s="465"/>
      <c r="EPA4" s="465"/>
      <c r="EPB4" s="465"/>
      <c r="EPC4" s="465"/>
      <c r="EPD4" s="465"/>
      <c r="EPE4" s="465"/>
      <c r="EPF4" s="465"/>
      <c r="EPG4" s="465"/>
      <c r="EPH4" s="465"/>
      <c r="EPI4" s="465"/>
      <c r="EPJ4" s="465"/>
      <c r="EPK4" s="465"/>
      <c r="EPL4" s="465"/>
      <c r="EPM4" s="465" t="s">
        <v>252</v>
      </c>
      <c r="EPN4" s="465"/>
      <c r="EPO4" s="465"/>
      <c r="EPP4" s="465"/>
      <c r="EPQ4" s="465"/>
      <c r="EPR4" s="465"/>
      <c r="EPS4" s="465"/>
      <c r="EPT4" s="465"/>
      <c r="EPU4" s="465"/>
      <c r="EPV4" s="465"/>
      <c r="EPW4" s="465"/>
      <c r="EPX4" s="465"/>
      <c r="EPY4" s="465"/>
      <c r="EPZ4" s="465"/>
      <c r="EQA4" s="465"/>
      <c r="EQB4" s="465"/>
      <c r="EQC4" s="465" t="s">
        <v>252</v>
      </c>
      <c r="EQD4" s="465"/>
      <c r="EQE4" s="465"/>
      <c r="EQF4" s="465"/>
      <c r="EQG4" s="465"/>
      <c r="EQH4" s="465"/>
      <c r="EQI4" s="465"/>
      <c r="EQJ4" s="465"/>
      <c r="EQK4" s="465"/>
      <c r="EQL4" s="465"/>
      <c r="EQM4" s="465"/>
      <c r="EQN4" s="465"/>
      <c r="EQO4" s="465"/>
      <c r="EQP4" s="465"/>
      <c r="EQQ4" s="465"/>
      <c r="EQR4" s="465"/>
      <c r="EQS4" s="465" t="s">
        <v>252</v>
      </c>
      <c r="EQT4" s="465"/>
      <c r="EQU4" s="465"/>
      <c r="EQV4" s="465"/>
      <c r="EQW4" s="465"/>
      <c r="EQX4" s="465"/>
      <c r="EQY4" s="465"/>
      <c r="EQZ4" s="465"/>
      <c r="ERA4" s="465"/>
      <c r="ERB4" s="465"/>
      <c r="ERC4" s="465"/>
      <c r="ERD4" s="465"/>
      <c r="ERE4" s="465"/>
      <c r="ERF4" s="465"/>
      <c r="ERG4" s="465"/>
      <c r="ERH4" s="465"/>
      <c r="ERI4" s="465" t="s">
        <v>252</v>
      </c>
      <c r="ERJ4" s="465"/>
      <c r="ERK4" s="465"/>
      <c r="ERL4" s="465"/>
      <c r="ERM4" s="465"/>
      <c r="ERN4" s="465"/>
      <c r="ERO4" s="465"/>
      <c r="ERP4" s="465"/>
      <c r="ERQ4" s="465"/>
      <c r="ERR4" s="465"/>
      <c r="ERS4" s="465"/>
      <c r="ERT4" s="465"/>
      <c r="ERU4" s="465"/>
      <c r="ERV4" s="465"/>
      <c r="ERW4" s="465"/>
      <c r="ERX4" s="465"/>
      <c r="ERY4" s="465" t="s">
        <v>252</v>
      </c>
      <c r="ERZ4" s="465"/>
      <c r="ESA4" s="465"/>
      <c r="ESB4" s="465"/>
      <c r="ESC4" s="465"/>
      <c r="ESD4" s="465"/>
      <c r="ESE4" s="465"/>
      <c r="ESF4" s="465"/>
      <c r="ESG4" s="465"/>
      <c r="ESH4" s="465"/>
      <c r="ESI4" s="465"/>
      <c r="ESJ4" s="465"/>
      <c r="ESK4" s="465"/>
      <c r="ESL4" s="465"/>
      <c r="ESM4" s="465"/>
      <c r="ESN4" s="465"/>
      <c r="ESO4" s="465" t="s">
        <v>252</v>
      </c>
      <c r="ESP4" s="465"/>
      <c r="ESQ4" s="465"/>
      <c r="ESR4" s="465"/>
      <c r="ESS4" s="465"/>
      <c r="EST4" s="465"/>
      <c r="ESU4" s="465"/>
      <c r="ESV4" s="465"/>
      <c r="ESW4" s="465"/>
      <c r="ESX4" s="465"/>
      <c r="ESY4" s="465"/>
      <c r="ESZ4" s="465"/>
      <c r="ETA4" s="465"/>
      <c r="ETB4" s="465"/>
      <c r="ETC4" s="465"/>
      <c r="ETD4" s="465"/>
      <c r="ETE4" s="465" t="s">
        <v>252</v>
      </c>
      <c r="ETF4" s="465"/>
      <c r="ETG4" s="465"/>
      <c r="ETH4" s="465"/>
      <c r="ETI4" s="465"/>
      <c r="ETJ4" s="465"/>
      <c r="ETK4" s="465"/>
      <c r="ETL4" s="465"/>
      <c r="ETM4" s="465"/>
      <c r="ETN4" s="465"/>
      <c r="ETO4" s="465"/>
      <c r="ETP4" s="465"/>
      <c r="ETQ4" s="465"/>
      <c r="ETR4" s="465"/>
      <c r="ETS4" s="465"/>
      <c r="ETT4" s="465"/>
      <c r="ETU4" s="465" t="s">
        <v>252</v>
      </c>
      <c r="ETV4" s="465"/>
      <c r="ETW4" s="465"/>
      <c r="ETX4" s="465"/>
      <c r="ETY4" s="465"/>
      <c r="ETZ4" s="465"/>
      <c r="EUA4" s="465"/>
      <c r="EUB4" s="465"/>
      <c r="EUC4" s="465"/>
      <c r="EUD4" s="465"/>
      <c r="EUE4" s="465"/>
      <c r="EUF4" s="465"/>
      <c r="EUG4" s="465"/>
      <c r="EUH4" s="465"/>
      <c r="EUI4" s="465"/>
      <c r="EUJ4" s="465"/>
      <c r="EUK4" s="465" t="s">
        <v>252</v>
      </c>
      <c r="EUL4" s="465"/>
      <c r="EUM4" s="465"/>
      <c r="EUN4" s="465"/>
      <c r="EUO4" s="465"/>
      <c r="EUP4" s="465"/>
      <c r="EUQ4" s="465"/>
      <c r="EUR4" s="465"/>
      <c r="EUS4" s="465"/>
      <c r="EUT4" s="465"/>
      <c r="EUU4" s="465"/>
      <c r="EUV4" s="465"/>
      <c r="EUW4" s="465"/>
      <c r="EUX4" s="465"/>
      <c r="EUY4" s="465"/>
      <c r="EUZ4" s="465"/>
      <c r="EVA4" s="465" t="s">
        <v>252</v>
      </c>
      <c r="EVB4" s="465"/>
      <c r="EVC4" s="465"/>
      <c r="EVD4" s="465"/>
      <c r="EVE4" s="465"/>
      <c r="EVF4" s="465"/>
      <c r="EVG4" s="465"/>
      <c r="EVH4" s="465"/>
      <c r="EVI4" s="465"/>
      <c r="EVJ4" s="465"/>
      <c r="EVK4" s="465"/>
      <c r="EVL4" s="465"/>
      <c r="EVM4" s="465"/>
      <c r="EVN4" s="465"/>
      <c r="EVO4" s="465"/>
      <c r="EVP4" s="465"/>
      <c r="EVQ4" s="465" t="s">
        <v>252</v>
      </c>
      <c r="EVR4" s="465"/>
      <c r="EVS4" s="465"/>
      <c r="EVT4" s="465"/>
      <c r="EVU4" s="465"/>
      <c r="EVV4" s="465"/>
      <c r="EVW4" s="465"/>
      <c r="EVX4" s="465"/>
      <c r="EVY4" s="465"/>
      <c r="EVZ4" s="465"/>
      <c r="EWA4" s="465"/>
      <c r="EWB4" s="465"/>
      <c r="EWC4" s="465"/>
      <c r="EWD4" s="465"/>
      <c r="EWE4" s="465"/>
      <c r="EWF4" s="465"/>
      <c r="EWG4" s="465" t="s">
        <v>252</v>
      </c>
      <c r="EWH4" s="465"/>
      <c r="EWI4" s="465"/>
      <c r="EWJ4" s="465"/>
      <c r="EWK4" s="465"/>
      <c r="EWL4" s="465"/>
      <c r="EWM4" s="465"/>
      <c r="EWN4" s="465"/>
      <c r="EWO4" s="465"/>
      <c r="EWP4" s="465"/>
      <c r="EWQ4" s="465"/>
      <c r="EWR4" s="465"/>
      <c r="EWS4" s="465"/>
      <c r="EWT4" s="465"/>
      <c r="EWU4" s="465"/>
      <c r="EWV4" s="465"/>
      <c r="EWW4" s="465" t="s">
        <v>252</v>
      </c>
      <c r="EWX4" s="465"/>
      <c r="EWY4" s="465"/>
      <c r="EWZ4" s="465"/>
      <c r="EXA4" s="465"/>
      <c r="EXB4" s="465"/>
      <c r="EXC4" s="465"/>
      <c r="EXD4" s="465"/>
      <c r="EXE4" s="465"/>
      <c r="EXF4" s="465"/>
      <c r="EXG4" s="465"/>
      <c r="EXH4" s="465"/>
      <c r="EXI4" s="465"/>
      <c r="EXJ4" s="465"/>
      <c r="EXK4" s="465"/>
      <c r="EXL4" s="465"/>
      <c r="EXM4" s="465" t="s">
        <v>252</v>
      </c>
      <c r="EXN4" s="465"/>
      <c r="EXO4" s="465"/>
      <c r="EXP4" s="465"/>
      <c r="EXQ4" s="465"/>
      <c r="EXR4" s="465"/>
      <c r="EXS4" s="465"/>
      <c r="EXT4" s="465"/>
      <c r="EXU4" s="465"/>
      <c r="EXV4" s="465"/>
      <c r="EXW4" s="465"/>
      <c r="EXX4" s="465"/>
      <c r="EXY4" s="465"/>
      <c r="EXZ4" s="465"/>
      <c r="EYA4" s="465"/>
      <c r="EYB4" s="465"/>
      <c r="EYC4" s="465" t="s">
        <v>252</v>
      </c>
      <c r="EYD4" s="465"/>
      <c r="EYE4" s="465"/>
      <c r="EYF4" s="465"/>
      <c r="EYG4" s="465"/>
      <c r="EYH4" s="465"/>
      <c r="EYI4" s="465"/>
      <c r="EYJ4" s="465"/>
      <c r="EYK4" s="465"/>
      <c r="EYL4" s="465"/>
      <c r="EYM4" s="465"/>
      <c r="EYN4" s="465"/>
      <c r="EYO4" s="465"/>
      <c r="EYP4" s="465"/>
      <c r="EYQ4" s="465"/>
      <c r="EYR4" s="465"/>
      <c r="EYS4" s="465" t="s">
        <v>252</v>
      </c>
      <c r="EYT4" s="465"/>
      <c r="EYU4" s="465"/>
      <c r="EYV4" s="465"/>
      <c r="EYW4" s="465"/>
      <c r="EYX4" s="465"/>
      <c r="EYY4" s="465"/>
      <c r="EYZ4" s="465"/>
      <c r="EZA4" s="465"/>
      <c r="EZB4" s="465"/>
      <c r="EZC4" s="465"/>
      <c r="EZD4" s="465"/>
      <c r="EZE4" s="465"/>
      <c r="EZF4" s="465"/>
      <c r="EZG4" s="465"/>
      <c r="EZH4" s="465"/>
      <c r="EZI4" s="465" t="s">
        <v>252</v>
      </c>
      <c r="EZJ4" s="465"/>
      <c r="EZK4" s="465"/>
      <c r="EZL4" s="465"/>
      <c r="EZM4" s="465"/>
      <c r="EZN4" s="465"/>
      <c r="EZO4" s="465"/>
      <c r="EZP4" s="465"/>
      <c r="EZQ4" s="465"/>
      <c r="EZR4" s="465"/>
      <c r="EZS4" s="465"/>
      <c r="EZT4" s="465"/>
      <c r="EZU4" s="465"/>
      <c r="EZV4" s="465"/>
      <c r="EZW4" s="465"/>
      <c r="EZX4" s="465"/>
      <c r="EZY4" s="465" t="s">
        <v>252</v>
      </c>
      <c r="EZZ4" s="465"/>
      <c r="FAA4" s="465"/>
      <c r="FAB4" s="465"/>
      <c r="FAC4" s="465"/>
      <c r="FAD4" s="465"/>
      <c r="FAE4" s="465"/>
      <c r="FAF4" s="465"/>
      <c r="FAG4" s="465"/>
      <c r="FAH4" s="465"/>
      <c r="FAI4" s="465"/>
      <c r="FAJ4" s="465"/>
      <c r="FAK4" s="465"/>
      <c r="FAL4" s="465"/>
      <c r="FAM4" s="465"/>
      <c r="FAN4" s="465"/>
      <c r="FAO4" s="465" t="s">
        <v>252</v>
      </c>
      <c r="FAP4" s="465"/>
      <c r="FAQ4" s="465"/>
      <c r="FAR4" s="465"/>
      <c r="FAS4" s="465"/>
      <c r="FAT4" s="465"/>
      <c r="FAU4" s="465"/>
      <c r="FAV4" s="465"/>
      <c r="FAW4" s="465"/>
      <c r="FAX4" s="465"/>
      <c r="FAY4" s="465"/>
      <c r="FAZ4" s="465"/>
      <c r="FBA4" s="465"/>
      <c r="FBB4" s="465"/>
      <c r="FBC4" s="465"/>
      <c r="FBD4" s="465"/>
      <c r="FBE4" s="465" t="s">
        <v>252</v>
      </c>
      <c r="FBF4" s="465"/>
      <c r="FBG4" s="465"/>
      <c r="FBH4" s="465"/>
      <c r="FBI4" s="465"/>
      <c r="FBJ4" s="465"/>
      <c r="FBK4" s="465"/>
      <c r="FBL4" s="465"/>
      <c r="FBM4" s="465"/>
      <c r="FBN4" s="465"/>
      <c r="FBO4" s="465"/>
      <c r="FBP4" s="465"/>
      <c r="FBQ4" s="465"/>
      <c r="FBR4" s="465"/>
      <c r="FBS4" s="465"/>
      <c r="FBT4" s="465"/>
      <c r="FBU4" s="465" t="s">
        <v>252</v>
      </c>
      <c r="FBV4" s="465"/>
      <c r="FBW4" s="465"/>
      <c r="FBX4" s="465"/>
      <c r="FBY4" s="465"/>
      <c r="FBZ4" s="465"/>
      <c r="FCA4" s="465"/>
      <c r="FCB4" s="465"/>
      <c r="FCC4" s="465"/>
      <c r="FCD4" s="465"/>
      <c r="FCE4" s="465"/>
      <c r="FCF4" s="465"/>
      <c r="FCG4" s="465"/>
      <c r="FCH4" s="465"/>
      <c r="FCI4" s="465"/>
      <c r="FCJ4" s="465"/>
      <c r="FCK4" s="465" t="s">
        <v>252</v>
      </c>
      <c r="FCL4" s="465"/>
      <c r="FCM4" s="465"/>
      <c r="FCN4" s="465"/>
      <c r="FCO4" s="465"/>
      <c r="FCP4" s="465"/>
      <c r="FCQ4" s="465"/>
      <c r="FCR4" s="465"/>
      <c r="FCS4" s="465"/>
      <c r="FCT4" s="465"/>
      <c r="FCU4" s="465"/>
      <c r="FCV4" s="465"/>
      <c r="FCW4" s="465"/>
      <c r="FCX4" s="465"/>
      <c r="FCY4" s="465"/>
      <c r="FCZ4" s="465"/>
      <c r="FDA4" s="465" t="s">
        <v>252</v>
      </c>
      <c r="FDB4" s="465"/>
      <c r="FDC4" s="465"/>
      <c r="FDD4" s="465"/>
      <c r="FDE4" s="465"/>
      <c r="FDF4" s="465"/>
      <c r="FDG4" s="465"/>
      <c r="FDH4" s="465"/>
      <c r="FDI4" s="465"/>
      <c r="FDJ4" s="465"/>
      <c r="FDK4" s="465"/>
      <c r="FDL4" s="465"/>
      <c r="FDM4" s="465"/>
      <c r="FDN4" s="465"/>
      <c r="FDO4" s="465"/>
      <c r="FDP4" s="465"/>
      <c r="FDQ4" s="465" t="s">
        <v>252</v>
      </c>
      <c r="FDR4" s="465"/>
      <c r="FDS4" s="465"/>
      <c r="FDT4" s="465"/>
      <c r="FDU4" s="465"/>
      <c r="FDV4" s="465"/>
      <c r="FDW4" s="465"/>
      <c r="FDX4" s="465"/>
      <c r="FDY4" s="465"/>
      <c r="FDZ4" s="465"/>
      <c r="FEA4" s="465"/>
      <c r="FEB4" s="465"/>
      <c r="FEC4" s="465"/>
      <c r="FED4" s="465"/>
      <c r="FEE4" s="465"/>
      <c r="FEF4" s="465"/>
      <c r="FEG4" s="465" t="s">
        <v>252</v>
      </c>
      <c r="FEH4" s="465"/>
      <c r="FEI4" s="465"/>
      <c r="FEJ4" s="465"/>
      <c r="FEK4" s="465"/>
      <c r="FEL4" s="465"/>
      <c r="FEM4" s="465"/>
      <c r="FEN4" s="465"/>
      <c r="FEO4" s="465"/>
      <c r="FEP4" s="465"/>
      <c r="FEQ4" s="465"/>
      <c r="FER4" s="465"/>
      <c r="FES4" s="465"/>
      <c r="FET4" s="465"/>
      <c r="FEU4" s="465"/>
      <c r="FEV4" s="465"/>
      <c r="FEW4" s="465" t="s">
        <v>252</v>
      </c>
      <c r="FEX4" s="465"/>
      <c r="FEY4" s="465"/>
      <c r="FEZ4" s="465"/>
      <c r="FFA4" s="465"/>
      <c r="FFB4" s="465"/>
      <c r="FFC4" s="465"/>
      <c r="FFD4" s="465"/>
      <c r="FFE4" s="465"/>
      <c r="FFF4" s="465"/>
      <c r="FFG4" s="465"/>
      <c r="FFH4" s="465"/>
      <c r="FFI4" s="465"/>
      <c r="FFJ4" s="465"/>
      <c r="FFK4" s="465"/>
      <c r="FFL4" s="465"/>
      <c r="FFM4" s="465" t="s">
        <v>252</v>
      </c>
      <c r="FFN4" s="465"/>
      <c r="FFO4" s="465"/>
      <c r="FFP4" s="465"/>
      <c r="FFQ4" s="465"/>
      <c r="FFR4" s="465"/>
      <c r="FFS4" s="465"/>
      <c r="FFT4" s="465"/>
      <c r="FFU4" s="465"/>
      <c r="FFV4" s="465"/>
      <c r="FFW4" s="465"/>
      <c r="FFX4" s="465"/>
      <c r="FFY4" s="465"/>
      <c r="FFZ4" s="465"/>
      <c r="FGA4" s="465"/>
      <c r="FGB4" s="465"/>
      <c r="FGC4" s="465" t="s">
        <v>252</v>
      </c>
      <c r="FGD4" s="465"/>
      <c r="FGE4" s="465"/>
      <c r="FGF4" s="465"/>
      <c r="FGG4" s="465"/>
      <c r="FGH4" s="465"/>
      <c r="FGI4" s="465"/>
      <c r="FGJ4" s="465"/>
      <c r="FGK4" s="465"/>
      <c r="FGL4" s="465"/>
      <c r="FGM4" s="465"/>
      <c r="FGN4" s="465"/>
      <c r="FGO4" s="465"/>
      <c r="FGP4" s="465"/>
      <c r="FGQ4" s="465"/>
      <c r="FGR4" s="465"/>
      <c r="FGS4" s="465" t="s">
        <v>252</v>
      </c>
      <c r="FGT4" s="465"/>
      <c r="FGU4" s="465"/>
      <c r="FGV4" s="465"/>
      <c r="FGW4" s="465"/>
      <c r="FGX4" s="465"/>
      <c r="FGY4" s="465"/>
      <c r="FGZ4" s="465"/>
      <c r="FHA4" s="465"/>
      <c r="FHB4" s="465"/>
      <c r="FHC4" s="465"/>
      <c r="FHD4" s="465"/>
      <c r="FHE4" s="465"/>
      <c r="FHF4" s="465"/>
      <c r="FHG4" s="465"/>
      <c r="FHH4" s="465"/>
      <c r="FHI4" s="465" t="s">
        <v>252</v>
      </c>
      <c r="FHJ4" s="465"/>
      <c r="FHK4" s="465"/>
      <c r="FHL4" s="465"/>
      <c r="FHM4" s="465"/>
      <c r="FHN4" s="465"/>
      <c r="FHO4" s="465"/>
      <c r="FHP4" s="465"/>
      <c r="FHQ4" s="465"/>
      <c r="FHR4" s="465"/>
      <c r="FHS4" s="465"/>
      <c r="FHT4" s="465"/>
      <c r="FHU4" s="465"/>
      <c r="FHV4" s="465"/>
      <c r="FHW4" s="465"/>
      <c r="FHX4" s="465"/>
      <c r="FHY4" s="465" t="s">
        <v>252</v>
      </c>
      <c r="FHZ4" s="465"/>
      <c r="FIA4" s="465"/>
      <c r="FIB4" s="465"/>
      <c r="FIC4" s="465"/>
      <c r="FID4" s="465"/>
      <c r="FIE4" s="465"/>
      <c r="FIF4" s="465"/>
      <c r="FIG4" s="465"/>
      <c r="FIH4" s="465"/>
      <c r="FII4" s="465"/>
      <c r="FIJ4" s="465"/>
      <c r="FIK4" s="465"/>
      <c r="FIL4" s="465"/>
      <c r="FIM4" s="465"/>
      <c r="FIN4" s="465"/>
      <c r="FIO4" s="465" t="s">
        <v>252</v>
      </c>
      <c r="FIP4" s="465"/>
      <c r="FIQ4" s="465"/>
      <c r="FIR4" s="465"/>
      <c r="FIS4" s="465"/>
      <c r="FIT4" s="465"/>
      <c r="FIU4" s="465"/>
      <c r="FIV4" s="465"/>
      <c r="FIW4" s="465"/>
      <c r="FIX4" s="465"/>
      <c r="FIY4" s="465"/>
      <c r="FIZ4" s="465"/>
      <c r="FJA4" s="465"/>
      <c r="FJB4" s="465"/>
      <c r="FJC4" s="465"/>
      <c r="FJD4" s="465"/>
      <c r="FJE4" s="465" t="s">
        <v>252</v>
      </c>
      <c r="FJF4" s="465"/>
      <c r="FJG4" s="465"/>
      <c r="FJH4" s="465"/>
      <c r="FJI4" s="465"/>
      <c r="FJJ4" s="465"/>
      <c r="FJK4" s="465"/>
      <c r="FJL4" s="465"/>
      <c r="FJM4" s="465"/>
      <c r="FJN4" s="465"/>
      <c r="FJO4" s="465"/>
      <c r="FJP4" s="465"/>
      <c r="FJQ4" s="465"/>
      <c r="FJR4" s="465"/>
      <c r="FJS4" s="465"/>
      <c r="FJT4" s="465"/>
      <c r="FJU4" s="465" t="s">
        <v>252</v>
      </c>
      <c r="FJV4" s="465"/>
      <c r="FJW4" s="465"/>
      <c r="FJX4" s="465"/>
      <c r="FJY4" s="465"/>
      <c r="FJZ4" s="465"/>
      <c r="FKA4" s="465"/>
      <c r="FKB4" s="465"/>
      <c r="FKC4" s="465"/>
      <c r="FKD4" s="465"/>
      <c r="FKE4" s="465"/>
      <c r="FKF4" s="465"/>
      <c r="FKG4" s="465"/>
      <c r="FKH4" s="465"/>
      <c r="FKI4" s="465"/>
      <c r="FKJ4" s="465"/>
      <c r="FKK4" s="465" t="s">
        <v>252</v>
      </c>
      <c r="FKL4" s="465"/>
      <c r="FKM4" s="465"/>
      <c r="FKN4" s="465"/>
      <c r="FKO4" s="465"/>
      <c r="FKP4" s="465"/>
      <c r="FKQ4" s="465"/>
      <c r="FKR4" s="465"/>
      <c r="FKS4" s="465"/>
      <c r="FKT4" s="465"/>
      <c r="FKU4" s="465"/>
      <c r="FKV4" s="465"/>
      <c r="FKW4" s="465"/>
      <c r="FKX4" s="465"/>
      <c r="FKY4" s="465"/>
      <c r="FKZ4" s="465"/>
      <c r="FLA4" s="465" t="s">
        <v>252</v>
      </c>
      <c r="FLB4" s="465"/>
      <c r="FLC4" s="465"/>
      <c r="FLD4" s="465"/>
      <c r="FLE4" s="465"/>
      <c r="FLF4" s="465"/>
      <c r="FLG4" s="465"/>
      <c r="FLH4" s="465"/>
      <c r="FLI4" s="465"/>
      <c r="FLJ4" s="465"/>
      <c r="FLK4" s="465"/>
      <c r="FLL4" s="465"/>
      <c r="FLM4" s="465"/>
      <c r="FLN4" s="465"/>
      <c r="FLO4" s="465"/>
      <c r="FLP4" s="465"/>
      <c r="FLQ4" s="465" t="s">
        <v>252</v>
      </c>
      <c r="FLR4" s="465"/>
      <c r="FLS4" s="465"/>
      <c r="FLT4" s="465"/>
      <c r="FLU4" s="465"/>
      <c r="FLV4" s="465"/>
      <c r="FLW4" s="465"/>
      <c r="FLX4" s="465"/>
      <c r="FLY4" s="465"/>
      <c r="FLZ4" s="465"/>
      <c r="FMA4" s="465"/>
      <c r="FMB4" s="465"/>
      <c r="FMC4" s="465"/>
      <c r="FMD4" s="465"/>
      <c r="FME4" s="465"/>
      <c r="FMF4" s="465"/>
      <c r="FMG4" s="465" t="s">
        <v>252</v>
      </c>
      <c r="FMH4" s="465"/>
      <c r="FMI4" s="465"/>
      <c r="FMJ4" s="465"/>
      <c r="FMK4" s="465"/>
      <c r="FML4" s="465"/>
      <c r="FMM4" s="465"/>
      <c r="FMN4" s="465"/>
      <c r="FMO4" s="465"/>
      <c r="FMP4" s="465"/>
      <c r="FMQ4" s="465"/>
      <c r="FMR4" s="465"/>
      <c r="FMS4" s="465"/>
      <c r="FMT4" s="465"/>
      <c r="FMU4" s="465"/>
      <c r="FMV4" s="465"/>
      <c r="FMW4" s="465" t="s">
        <v>252</v>
      </c>
      <c r="FMX4" s="465"/>
      <c r="FMY4" s="465"/>
      <c r="FMZ4" s="465"/>
      <c r="FNA4" s="465"/>
      <c r="FNB4" s="465"/>
      <c r="FNC4" s="465"/>
      <c r="FND4" s="465"/>
      <c r="FNE4" s="465"/>
      <c r="FNF4" s="465"/>
      <c r="FNG4" s="465"/>
      <c r="FNH4" s="465"/>
      <c r="FNI4" s="465"/>
      <c r="FNJ4" s="465"/>
      <c r="FNK4" s="465"/>
      <c r="FNL4" s="465"/>
      <c r="FNM4" s="465" t="s">
        <v>252</v>
      </c>
      <c r="FNN4" s="465"/>
      <c r="FNO4" s="465"/>
      <c r="FNP4" s="465"/>
      <c r="FNQ4" s="465"/>
      <c r="FNR4" s="465"/>
      <c r="FNS4" s="465"/>
      <c r="FNT4" s="465"/>
      <c r="FNU4" s="465"/>
      <c r="FNV4" s="465"/>
      <c r="FNW4" s="465"/>
      <c r="FNX4" s="465"/>
      <c r="FNY4" s="465"/>
      <c r="FNZ4" s="465"/>
      <c r="FOA4" s="465"/>
      <c r="FOB4" s="465"/>
      <c r="FOC4" s="465" t="s">
        <v>252</v>
      </c>
      <c r="FOD4" s="465"/>
      <c r="FOE4" s="465"/>
      <c r="FOF4" s="465"/>
      <c r="FOG4" s="465"/>
      <c r="FOH4" s="465"/>
      <c r="FOI4" s="465"/>
      <c r="FOJ4" s="465"/>
      <c r="FOK4" s="465"/>
      <c r="FOL4" s="465"/>
      <c r="FOM4" s="465"/>
      <c r="FON4" s="465"/>
      <c r="FOO4" s="465"/>
      <c r="FOP4" s="465"/>
      <c r="FOQ4" s="465"/>
      <c r="FOR4" s="465"/>
      <c r="FOS4" s="465" t="s">
        <v>252</v>
      </c>
      <c r="FOT4" s="465"/>
      <c r="FOU4" s="465"/>
      <c r="FOV4" s="465"/>
      <c r="FOW4" s="465"/>
      <c r="FOX4" s="465"/>
      <c r="FOY4" s="465"/>
      <c r="FOZ4" s="465"/>
      <c r="FPA4" s="465"/>
      <c r="FPB4" s="465"/>
      <c r="FPC4" s="465"/>
      <c r="FPD4" s="465"/>
      <c r="FPE4" s="465"/>
      <c r="FPF4" s="465"/>
      <c r="FPG4" s="465"/>
      <c r="FPH4" s="465"/>
      <c r="FPI4" s="465" t="s">
        <v>252</v>
      </c>
      <c r="FPJ4" s="465"/>
      <c r="FPK4" s="465"/>
      <c r="FPL4" s="465"/>
      <c r="FPM4" s="465"/>
      <c r="FPN4" s="465"/>
      <c r="FPO4" s="465"/>
      <c r="FPP4" s="465"/>
      <c r="FPQ4" s="465"/>
      <c r="FPR4" s="465"/>
      <c r="FPS4" s="465"/>
      <c r="FPT4" s="465"/>
      <c r="FPU4" s="465"/>
      <c r="FPV4" s="465"/>
      <c r="FPW4" s="465"/>
      <c r="FPX4" s="465"/>
      <c r="FPY4" s="465" t="s">
        <v>252</v>
      </c>
      <c r="FPZ4" s="465"/>
      <c r="FQA4" s="465"/>
      <c r="FQB4" s="465"/>
      <c r="FQC4" s="465"/>
      <c r="FQD4" s="465"/>
      <c r="FQE4" s="465"/>
      <c r="FQF4" s="465"/>
      <c r="FQG4" s="465"/>
      <c r="FQH4" s="465"/>
      <c r="FQI4" s="465"/>
      <c r="FQJ4" s="465"/>
      <c r="FQK4" s="465"/>
      <c r="FQL4" s="465"/>
      <c r="FQM4" s="465"/>
      <c r="FQN4" s="465"/>
      <c r="FQO4" s="465" t="s">
        <v>252</v>
      </c>
      <c r="FQP4" s="465"/>
      <c r="FQQ4" s="465"/>
      <c r="FQR4" s="465"/>
      <c r="FQS4" s="465"/>
      <c r="FQT4" s="465"/>
      <c r="FQU4" s="465"/>
      <c r="FQV4" s="465"/>
      <c r="FQW4" s="465"/>
      <c r="FQX4" s="465"/>
      <c r="FQY4" s="465"/>
      <c r="FQZ4" s="465"/>
      <c r="FRA4" s="465"/>
      <c r="FRB4" s="465"/>
      <c r="FRC4" s="465"/>
      <c r="FRD4" s="465"/>
      <c r="FRE4" s="465" t="s">
        <v>252</v>
      </c>
      <c r="FRF4" s="465"/>
      <c r="FRG4" s="465"/>
      <c r="FRH4" s="465"/>
      <c r="FRI4" s="465"/>
      <c r="FRJ4" s="465"/>
      <c r="FRK4" s="465"/>
      <c r="FRL4" s="465"/>
      <c r="FRM4" s="465"/>
      <c r="FRN4" s="465"/>
      <c r="FRO4" s="465"/>
      <c r="FRP4" s="465"/>
      <c r="FRQ4" s="465"/>
      <c r="FRR4" s="465"/>
      <c r="FRS4" s="465"/>
      <c r="FRT4" s="465"/>
      <c r="FRU4" s="465" t="s">
        <v>252</v>
      </c>
      <c r="FRV4" s="465"/>
      <c r="FRW4" s="465"/>
      <c r="FRX4" s="465"/>
      <c r="FRY4" s="465"/>
      <c r="FRZ4" s="465"/>
      <c r="FSA4" s="465"/>
      <c r="FSB4" s="465"/>
      <c r="FSC4" s="465"/>
      <c r="FSD4" s="465"/>
      <c r="FSE4" s="465"/>
      <c r="FSF4" s="465"/>
      <c r="FSG4" s="465"/>
      <c r="FSH4" s="465"/>
      <c r="FSI4" s="465"/>
      <c r="FSJ4" s="465"/>
      <c r="FSK4" s="465" t="s">
        <v>252</v>
      </c>
      <c r="FSL4" s="465"/>
      <c r="FSM4" s="465"/>
      <c r="FSN4" s="465"/>
      <c r="FSO4" s="465"/>
      <c r="FSP4" s="465"/>
      <c r="FSQ4" s="465"/>
      <c r="FSR4" s="465"/>
      <c r="FSS4" s="465"/>
      <c r="FST4" s="465"/>
      <c r="FSU4" s="465"/>
      <c r="FSV4" s="465"/>
      <c r="FSW4" s="465"/>
      <c r="FSX4" s="465"/>
      <c r="FSY4" s="465"/>
      <c r="FSZ4" s="465"/>
      <c r="FTA4" s="465" t="s">
        <v>252</v>
      </c>
      <c r="FTB4" s="465"/>
      <c r="FTC4" s="465"/>
      <c r="FTD4" s="465"/>
      <c r="FTE4" s="465"/>
      <c r="FTF4" s="465"/>
      <c r="FTG4" s="465"/>
      <c r="FTH4" s="465"/>
      <c r="FTI4" s="465"/>
      <c r="FTJ4" s="465"/>
      <c r="FTK4" s="465"/>
      <c r="FTL4" s="465"/>
      <c r="FTM4" s="465"/>
      <c r="FTN4" s="465"/>
      <c r="FTO4" s="465"/>
      <c r="FTP4" s="465"/>
      <c r="FTQ4" s="465" t="s">
        <v>252</v>
      </c>
      <c r="FTR4" s="465"/>
      <c r="FTS4" s="465"/>
      <c r="FTT4" s="465"/>
      <c r="FTU4" s="465"/>
      <c r="FTV4" s="465"/>
      <c r="FTW4" s="465"/>
      <c r="FTX4" s="465"/>
      <c r="FTY4" s="465"/>
      <c r="FTZ4" s="465"/>
      <c r="FUA4" s="465"/>
      <c r="FUB4" s="465"/>
      <c r="FUC4" s="465"/>
      <c r="FUD4" s="465"/>
      <c r="FUE4" s="465"/>
      <c r="FUF4" s="465"/>
      <c r="FUG4" s="465" t="s">
        <v>252</v>
      </c>
      <c r="FUH4" s="465"/>
      <c r="FUI4" s="465"/>
      <c r="FUJ4" s="465"/>
      <c r="FUK4" s="465"/>
      <c r="FUL4" s="465"/>
      <c r="FUM4" s="465"/>
      <c r="FUN4" s="465"/>
      <c r="FUO4" s="465"/>
      <c r="FUP4" s="465"/>
      <c r="FUQ4" s="465"/>
      <c r="FUR4" s="465"/>
      <c r="FUS4" s="465"/>
      <c r="FUT4" s="465"/>
      <c r="FUU4" s="465"/>
      <c r="FUV4" s="465"/>
      <c r="FUW4" s="465" t="s">
        <v>252</v>
      </c>
      <c r="FUX4" s="465"/>
      <c r="FUY4" s="465"/>
      <c r="FUZ4" s="465"/>
      <c r="FVA4" s="465"/>
      <c r="FVB4" s="465"/>
      <c r="FVC4" s="465"/>
      <c r="FVD4" s="465"/>
      <c r="FVE4" s="465"/>
      <c r="FVF4" s="465"/>
      <c r="FVG4" s="465"/>
      <c r="FVH4" s="465"/>
      <c r="FVI4" s="465"/>
      <c r="FVJ4" s="465"/>
      <c r="FVK4" s="465"/>
      <c r="FVL4" s="465"/>
      <c r="FVM4" s="465" t="s">
        <v>252</v>
      </c>
      <c r="FVN4" s="465"/>
      <c r="FVO4" s="465"/>
      <c r="FVP4" s="465"/>
      <c r="FVQ4" s="465"/>
      <c r="FVR4" s="465"/>
      <c r="FVS4" s="465"/>
      <c r="FVT4" s="465"/>
      <c r="FVU4" s="465"/>
      <c r="FVV4" s="465"/>
      <c r="FVW4" s="465"/>
      <c r="FVX4" s="465"/>
      <c r="FVY4" s="465"/>
      <c r="FVZ4" s="465"/>
      <c r="FWA4" s="465"/>
      <c r="FWB4" s="465"/>
      <c r="FWC4" s="465" t="s">
        <v>252</v>
      </c>
      <c r="FWD4" s="465"/>
      <c r="FWE4" s="465"/>
      <c r="FWF4" s="465"/>
      <c r="FWG4" s="465"/>
      <c r="FWH4" s="465"/>
      <c r="FWI4" s="465"/>
      <c r="FWJ4" s="465"/>
      <c r="FWK4" s="465"/>
      <c r="FWL4" s="465"/>
      <c r="FWM4" s="465"/>
      <c r="FWN4" s="465"/>
      <c r="FWO4" s="465"/>
      <c r="FWP4" s="465"/>
      <c r="FWQ4" s="465"/>
      <c r="FWR4" s="465"/>
      <c r="FWS4" s="465" t="s">
        <v>252</v>
      </c>
      <c r="FWT4" s="465"/>
      <c r="FWU4" s="465"/>
      <c r="FWV4" s="465"/>
      <c r="FWW4" s="465"/>
      <c r="FWX4" s="465"/>
      <c r="FWY4" s="465"/>
      <c r="FWZ4" s="465"/>
      <c r="FXA4" s="465"/>
      <c r="FXB4" s="465"/>
      <c r="FXC4" s="465"/>
      <c r="FXD4" s="465"/>
      <c r="FXE4" s="465"/>
      <c r="FXF4" s="465"/>
      <c r="FXG4" s="465"/>
      <c r="FXH4" s="465"/>
      <c r="FXI4" s="465" t="s">
        <v>252</v>
      </c>
      <c r="FXJ4" s="465"/>
      <c r="FXK4" s="465"/>
      <c r="FXL4" s="465"/>
      <c r="FXM4" s="465"/>
      <c r="FXN4" s="465"/>
      <c r="FXO4" s="465"/>
      <c r="FXP4" s="465"/>
      <c r="FXQ4" s="465"/>
      <c r="FXR4" s="465"/>
      <c r="FXS4" s="465"/>
      <c r="FXT4" s="465"/>
      <c r="FXU4" s="465"/>
      <c r="FXV4" s="465"/>
      <c r="FXW4" s="465"/>
      <c r="FXX4" s="465"/>
      <c r="FXY4" s="465" t="s">
        <v>252</v>
      </c>
      <c r="FXZ4" s="465"/>
      <c r="FYA4" s="465"/>
      <c r="FYB4" s="465"/>
      <c r="FYC4" s="465"/>
      <c r="FYD4" s="465"/>
      <c r="FYE4" s="465"/>
      <c r="FYF4" s="465"/>
      <c r="FYG4" s="465"/>
      <c r="FYH4" s="465"/>
      <c r="FYI4" s="465"/>
      <c r="FYJ4" s="465"/>
      <c r="FYK4" s="465"/>
      <c r="FYL4" s="465"/>
      <c r="FYM4" s="465"/>
      <c r="FYN4" s="465"/>
      <c r="FYO4" s="465" t="s">
        <v>252</v>
      </c>
      <c r="FYP4" s="465"/>
      <c r="FYQ4" s="465"/>
      <c r="FYR4" s="465"/>
      <c r="FYS4" s="465"/>
      <c r="FYT4" s="465"/>
      <c r="FYU4" s="465"/>
      <c r="FYV4" s="465"/>
      <c r="FYW4" s="465"/>
      <c r="FYX4" s="465"/>
      <c r="FYY4" s="465"/>
      <c r="FYZ4" s="465"/>
      <c r="FZA4" s="465"/>
      <c r="FZB4" s="465"/>
      <c r="FZC4" s="465"/>
      <c r="FZD4" s="465"/>
      <c r="FZE4" s="465" t="s">
        <v>252</v>
      </c>
      <c r="FZF4" s="465"/>
      <c r="FZG4" s="465"/>
      <c r="FZH4" s="465"/>
      <c r="FZI4" s="465"/>
      <c r="FZJ4" s="465"/>
      <c r="FZK4" s="465"/>
      <c r="FZL4" s="465"/>
      <c r="FZM4" s="465"/>
      <c r="FZN4" s="465"/>
      <c r="FZO4" s="465"/>
      <c r="FZP4" s="465"/>
      <c r="FZQ4" s="465"/>
      <c r="FZR4" s="465"/>
      <c r="FZS4" s="465"/>
      <c r="FZT4" s="465"/>
      <c r="FZU4" s="465" t="s">
        <v>252</v>
      </c>
      <c r="FZV4" s="465"/>
      <c r="FZW4" s="465"/>
      <c r="FZX4" s="465"/>
      <c r="FZY4" s="465"/>
      <c r="FZZ4" s="465"/>
      <c r="GAA4" s="465"/>
      <c r="GAB4" s="465"/>
      <c r="GAC4" s="465"/>
      <c r="GAD4" s="465"/>
      <c r="GAE4" s="465"/>
      <c r="GAF4" s="465"/>
      <c r="GAG4" s="465"/>
      <c r="GAH4" s="465"/>
      <c r="GAI4" s="465"/>
      <c r="GAJ4" s="465"/>
      <c r="GAK4" s="465" t="s">
        <v>252</v>
      </c>
      <c r="GAL4" s="465"/>
      <c r="GAM4" s="465"/>
      <c r="GAN4" s="465"/>
      <c r="GAO4" s="465"/>
      <c r="GAP4" s="465"/>
      <c r="GAQ4" s="465"/>
      <c r="GAR4" s="465"/>
      <c r="GAS4" s="465"/>
      <c r="GAT4" s="465"/>
      <c r="GAU4" s="465"/>
      <c r="GAV4" s="465"/>
      <c r="GAW4" s="465"/>
      <c r="GAX4" s="465"/>
      <c r="GAY4" s="465"/>
      <c r="GAZ4" s="465"/>
      <c r="GBA4" s="465" t="s">
        <v>252</v>
      </c>
      <c r="GBB4" s="465"/>
      <c r="GBC4" s="465"/>
      <c r="GBD4" s="465"/>
      <c r="GBE4" s="465"/>
      <c r="GBF4" s="465"/>
      <c r="GBG4" s="465"/>
      <c r="GBH4" s="465"/>
      <c r="GBI4" s="465"/>
      <c r="GBJ4" s="465"/>
      <c r="GBK4" s="465"/>
      <c r="GBL4" s="465"/>
      <c r="GBM4" s="465"/>
      <c r="GBN4" s="465"/>
      <c r="GBO4" s="465"/>
      <c r="GBP4" s="465"/>
      <c r="GBQ4" s="465" t="s">
        <v>252</v>
      </c>
      <c r="GBR4" s="465"/>
      <c r="GBS4" s="465"/>
      <c r="GBT4" s="465"/>
      <c r="GBU4" s="465"/>
      <c r="GBV4" s="465"/>
      <c r="GBW4" s="465"/>
      <c r="GBX4" s="465"/>
      <c r="GBY4" s="465"/>
      <c r="GBZ4" s="465"/>
      <c r="GCA4" s="465"/>
      <c r="GCB4" s="465"/>
      <c r="GCC4" s="465"/>
      <c r="GCD4" s="465"/>
      <c r="GCE4" s="465"/>
      <c r="GCF4" s="465"/>
      <c r="GCG4" s="465" t="s">
        <v>252</v>
      </c>
      <c r="GCH4" s="465"/>
      <c r="GCI4" s="465"/>
      <c r="GCJ4" s="465"/>
      <c r="GCK4" s="465"/>
      <c r="GCL4" s="465"/>
      <c r="GCM4" s="465"/>
      <c r="GCN4" s="465"/>
      <c r="GCO4" s="465"/>
      <c r="GCP4" s="465"/>
      <c r="GCQ4" s="465"/>
      <c r="GCR4" s="465"/>
      <c r="GCS4" s="465"/>
      <c r="GCT4" s="465"/>
      <c r="GCU4" s="465"/>
      <c r="GCV4" s="465"/>
      <c r="GCW4" s="465" t="s">
        <v>252</v>
      </c>
      <c r="GCX4" s="465"/>
      <c r="GCY4" s="465"/>
      <c r="GCZ4" s="465"/>
      <c r="GDA4" s="465"/>
      <c r="GDB4" s="465"/>
      <c r="GDC4" s="465"/>
      <c r="GDD4" s="465"/>
      <c r="GDE4" s="465"/>
      <c r="GDF4" s="465"/>
      <c r="GDG4" s="465"/>
      <c r="GDH4" s="465"/>
      <c r="GDI4" s="465"/>
      <c r="GDJ4" s="465"/>
      <c r="GDK4" s="465"/>
      <c r="GDL4" s="465"/>
      <c r="GDM4" s="465" t="s">
        <v>252</v>
      </c>
      <c r="GDN4" s="465"/>
      <c r="GDO4" s="465"/>
      <c r="GDP4" s="465"/>
      <c r="GDQ4" s="465"/>
      <c r="GDR4" s="465"/>
      <c r="GDS4" s="465"/>
      <c r="GDT4" s="465"/>
      <c r="GDU4" s="465"/>
      <c r="GDV4" s="465"/>
      <c r="GDW4" s="465"/>
      <c r="GDX4" s="465"/>
      <c r="GDY4" s="465"/>
      <c r="GDZ4" s="465"/>
      <c r="GEA4" s="465"/>
      <c r="GEB4" s="465"/>
      <c r="GEC4" s="465" t="s">
        <v>252</v>
      </c>
      <c r="GED4" s="465"/>
      <c r="GEE4" s="465"/>
      <c r="GEF4" s="465"/>
      <c r="GEG4" s="465"/>
      <c r="GEH4" s="465"/>
      <c r="GEI4" s="465"/>
      <c r="GEJ4" s="465"/>
      <c r="GEK4" s="465"/>
      <c r="GEL4" s="465"/>
      <c r="GEM4" s="465"/>
      <c r="GEN4" s="465"/>
      <c r="GEO4" s="465"/>
      <c r="GEP4" s="465"/>
      <c r="GEQ4" s="465"/>
      <c r="GER4" s="465"/>
      <c r="GES4" s="465" t="s">
        <v>252</v>
      </c>
      <c r="GET4" s="465"/>
      <c r="GEU4" s="465"/>
      <c r="GEV4" s="465"/>
      <c r="GEW4" s="465"/>
      <c r="GEX4" s="465"/>
      <c r="GEY4" s="465"/>
      <c r="GEZ4" s="465"/>
      <c r="GFA4" s="465"/>
      <c r="GFB4" s="465"/>
      <c r="GFC4" s="465"/>
      <c r="GFD4" s="465"/>
      <c r="GFE4" s="465"/>
      <c r="GFF4" s="465"/>
      <c r="GFG4" s="465"/>
      <c r="GFH4" s="465"/>
      <c r="GFI4" s="465" t="s">
        <v>252</v>
      </c>
      <c r="GFJ4" s="465"/>
      <c r="GFK4" s="465"/>
      <c r="GFL4" s="465"/>
      <c r="GFM4" s="465"/>
      <c r="GFN4" s="465"/>
      <c r="GFO4" s="465"/>
      <c r="GFP4" s="465"/>
      <c r="GFQ4" s="465"/>
      <c r="GFR4" s="465"/>
      <c r="GFS4" s="465"/>
      <c r="GFT4" s="465"/>
      <c r="GFU4" s="465"/>
      <c r="GFV4" s="465"/>
      <c r="GFW4" s="465"/>
      <c r="GFX4" s="465"/>
      <c r="GFY4" s="465" t="s">
        <v>252</v>
      </c>
      <c r="GFZ4" s="465"/>
      <c r="GGA4" s="465"/>
      <c r="GGB4" s="465"/>
      <c r="GGC4" s="465"/>
      <c r="GGD4" s="465"/>
      <c r="GGE4" s="465"/>
      <c r="GGF4" s="465"/>
      <c r="GGG4" s="465"/>
      <c r="GGH4" s="465"/>
      <c r="GGI4" s="465"/>
      <c r="GGJ4" s="465"/>
      <c r="GGK4" s="465"/>
      <c r="GGL4" s="465"/>
      <c r="GGM4" s="465"/>
      <c r="GGN4" s="465"/>
      <c r="GGO4" s="465" t="s">
        <v>252</v>
      </c>
      <c r="GGP4" s="465"/>
      <c r="GGQ4" s="465"/>
      <c r="GGR4" s="465"/>
      <c r="GGS4" s="465"/>
      <c r="GGT4" s="465"/>
      <c r="GGU4" s="465"/>
      <c r="GGV4" s="465"/>
      <c r="GGW4" s="465"/>
      <c r="GGX4" s="465"/>
      <c r="GGY4" s="465"/>
      <c r="GGZ4" s="465"/>
      <c r="GHA4" s="465"/>
      <c r="GHB4" s="465"/>
      <c r="GHC4" s="465"/>
      <c r="GHD4" s="465"/>
      <c r="GHE4" s="465" t="s">
        <v>252</v>
      </c>
      <c r="GHF4" s="465"/>
      <c r="GHG4" s="465"/>
      <c r="GHH4" s="465"/>
      <c r="GHI4" s="465"/>
      <c r="GHJ4" s="465"/>
      <c r="GHK4" s="465"/>
      <c r="GHL4" s="465"/>
      <c r="GHM4" s="465"/>
      <c r="GHN4" s="465"/>
      <c r="GHO4" s="465"/>
      <c r="GHP4" s="465"/>
      <c r="GHQ4" s="465"/>
      <c r="GHR4" s="465"/>
      <c r="GHS4" s="465"/>
      <c r="GHT4" s="465"/>
      <c r="GHU4" s="465" t="s">
        <v>252</v>
      </c>
      <c r="GHV4" s="465"/>
      <c r="GHW4" s="465"/>
      <c r="GHX4" s="465"/>
      <c r="GHY4" s="465"/>
      <c r="GHZ4" s="465"/>
      <c r="GIA4" s="465"/>
      <c r="GIB4" s="465"/>
      <c r="GIC4" s="465"/>
      <c r="GID4" s="465"/>
      <c r="GIE4" s="465"/>
      <c r="GIF4" s="465"/>
      <c r="GIG4" s="465"/>
      <c r="GIH4" s="465"/>
      <c r="GII4" s="465"/>
      <c r="GIJ4" s="465"/>
      <c r="GIK4" s="465" t="s">
        <v>252</v>
      </c>
      <c r="GIL4" s="465"/>
      <c r="GIM4" s="465"/>
      <c r="GIN4" s="465"/>
      <c r="GIO4" s="465"/>
      <c r="GIP4" s="465"/>
      <c r="GIQ4" s="465"/>
      <c r="GIR4" s="465"/>
      <c r="GIS4" s="465"/>
      <c r="GIT4" s="465"/>
      <c r="GIU4" s="465"/>
      <c r="GIV4" s="465"/>
      <c r="GIW4" s="465"/>
      <c r="GIX4" s="465"/>
      <c r="GIY4" s="465"/>
      <c r="GIZ4" s="465"/>
      <c r="GJA4" s="465" t="s">
        <v>252</v>
      </c>
      <c r="GJB4" s="465"/>
      <c r="GJC4" s="465"/>
      <c r="GJD4" s="465"/>
      <c r="GJE4" s="465"/>
      <c r="GJF4" s="465"/>
      <c r="GJG4" s="465"/>
      <c r="GJH4" s="465"/>
      <c r="GJI4" s="465"/>
      <c r="GJJ4" s="465"/>
      <c r="GJK4" s="465"/>
      <c r="GJL4" s="465"/>
      <c r="GJM4" s="465"/>
      <c r="GJN4" s="465"/>
      <c r="GJO4" s="465"/>
      <c r="GJP4" s="465"/>
      <c r="GJQ4" s="465" t="s">
        <v>252</v>
      </c>
      <c r="GJR4" s="465"/>
      <c r="GJS4" s="465"/>
      <c r="GJT4" s="465"/>
      <c r="GJU4" s="465"/>
      <c r="GJV4" s="465"/>
      <c r="GJW4" s="465"/>
      <c r="GJX4" s="465"/>
      <c r="GJY4" s="465"/>
      <c r="GJZ4" s="465"/>
      <c r="GKA4" s="465"/>
      <c r="GKB4" s="465"/>
      <c r="GKC4" s="465"/>
      <c r="GKD4" s="465"/>
      <c r="GKE4" s="465"/>
      <c r="GKF4" s="465"/>
      <c r="GKG4" s="465" t="s">
        <v>252</v>
      </c>
      <c r="GKH4" s="465"/>
      <c r="GKI4" s="465"/>
      <c r="GKJ4" s="465"/>
      <c r="GKK4" s="465"/>
      <c r="GKL4" s="465"/>
      <c r="GKM4" s="465"/>
      <c r="GKN4" s="465"/>
      <c r="GKO4" s="465"/>
      <c r="GKP4" s="465"/>
      <c r="GKQ4" s="465"/>
      <c r="GKR4" s="465"/>
      <c r="GKS4" s="465"/>
      <c r="GKT4" s="465"/>
      <c r="GKU4" s="465"/>
      <c r="GKV4" s="465"/>
      <c r="GKW4" s="465" t="s">
        <v>252</v>
      </c>
      <c r="GKX4" s="465"/>
      <c r="GKY4" s="465"/>
      <c r="GKZ4" s="465"/>
      <c r="GLA4" s="465"/>
      <c r="GLB4" s="465"/>
      <c r="GLC4" s="465"/>
      <c r="GLD4" s="465"/>
      <c r="GLE4" s="465"/>
      <c r="GLF4" s="465"/>
      <c r="GLG4" s="465"/>
      <c r="GLH4" s="465"/>
      <c r="GLI4" s="465"/>
      <c r="GLJ4" s="465"/>
      <c r="GLK4" s="465"/>
      <c r="GLL4" s="465"/>
      <c r="GLM4" s="465" t="s">
        <v>252</v>
      </c>
      <c r="GLN4" s="465"/>
      <c r="GLO4" s="465"/>
      <c r="GLP4" s="465"/>
      <c r="GLQ4" s="465"/>
      <c r="GLR4" s="465"/>
      <c r="GLS4" s="465"/>
      <c r="GLT4" s="465"/>
      <c r="GLU4" s="465"/>
      <c r="GLV4" s="465"/>
      <c r="GLW4" s="465"/>
      <c r="GLX4" s="465"/>
      <c r="GLY4" s="465"/>
      <c r="GLZ4" s="465"/>
      <c r="GMA4" s="465"/>
      <c r="GMB4" s="465"/>
      <c r="GMC4" s="465" t="s">
        <v>252</v>
      </c>
      <c r="GMD4" s="465"/>
      <c r="GME4" s="465"/>
      <c r="GMF4" s="465"/>
      <c r="GMG4" s="465"/>
      <c r="GMH4" s="465"/>
      <c r="GMI4" s="465"/>
      <c r="GMJ4" s="465"/>
      <c r="GMK4" s="465"/>
      <c r="GML4" s="465"/>
      <c r="GMM4" s="465"/>
      <c r="GMN4" s="465"/>
      <c r="GMO4" s="465"/>
      <c r="GMP4" s="465"/>
      <c r="GMQ4" s="465"/>
      <c r="GMR4" s="465"/>
      <c r="GMS4" s="465" t="s">
        <v>252</v>
      </c>
      <c r="GMT4" s="465"/>
      <c r="GMU4" s="465"/>
      <c r="GMV4" s="465"/>
      <c r="GMW4" s="465"/>
      <c r="GMX4" s="465"/>
      <c r="GMY4" s="465"/>
      <c r="GMZ4" s="465"/>
      <c r="GNA4" s="465"/>
      <c r="GNB4" s="465"/>
      <c r="GNC4" s="465"/>
      <c r="GND4" s="465"/>
      <c r="GNE4" s="465"/>
      <c r="GNF4" s="465"/>
      <c r="GNG4" s="465"/>
      <c r="GNH4" s="465"/>
      <c r="GNI4" s="465" t="s">
        <v>252</v>
      </c>
      <c r="GNJ4" s="465"/>
      <c r="GNK4" s="465"/>
      <c r="GNL4" s="465"/>
      <c r="GNM4" s="465"/>
      <c r="GNN4" s="465"/>
      <c r="GNO4" s="465"/>
      <c r="GNP4" s="465"/>
      <c r="GNQ4" s="465"/>
      <c r="GNR4" s="465"/>
      <c r="GNS4" s="465"/>
      <c r="GNT4" s="465"/>
      <c r="GNU4" s="465"/>
      <c r="GNV4" s="465"/>
      <c r="GNW4" s="465"/>
      <c r="GNX4" s="465"/>
      <c r="GNY4" s="465" t="s">
        <v>252</v>
      </c>
      <c r="GNZ4" s="465"/>
      <c r="GOA4" s="465"/>
      <c r="GOB4" s="465"/>
      <c r="GOC4" s="465"/>
      <c r="GOD4" s="465"/>
      <c r="GOE4" s="465"/>
      <c r="GOF4" s="465"/>
      <c r="GOG4" s="465"/>
      <c r="GOH4" s="465"/>
      <c r="GOI4" s="465"/>
      <c r="GOJ4" s="465"/>
      <c r="GOK4" s="465"/>
      <c r="GOL4" s="465"/>
      <c r="GOM4" s="465"/>
      <c r="GON4" s="465"/>
      <c r="GOO4" s="465" t="s">
        <v>252</v>
      </c>
      <c r="GOP4" s="465"/>
      <c r="GOQ4" s="465"/>
      <c r="GOR4" s="465"/>
      <c r="GOS4" s="465"/>
      <c r="GOT4" s="465"/>
      <c r="GOU4" s="465"/>
      <c r="GOV4" s="465"/>
      <c r="GOW4" s="465"/>
      <c r="GOX4" s="465"/>
      <c r="GOY4" s="465"/>
      <c r="GOZ4" s="465"/>
      <c r="GPA4" s="465"/>
      <c r="GPB4" s="465"/>
      <c r="GPC4" s="465"/>
      <c r="GPD4" s="465"/>
      <c r="GPE4" s="465" t="s">
        <v>252</v>
      </c>
      <c r="GPF4" s="465"/>
      <c r="GPG4" s="465"/>
      <c r="GPH4" s="465"/>
      <c r="GPI4" s="465"/>
      <c r="GPJ4" s="465"/>
      <c r="GPK4" s="465"/>
      <c r="GPL4" s="465"/>
      <c r="GPM4" s="465"/>
      <c r="GPN4" s="465"/>
      <c r="GPO4" s="465"/>
      <c r="GPP4" s="465"/>
      <c r="GPQ4" s="465"/>
      <c r="GPR4" s="465"/>
      <c r="GPS4" s="465"/>
      <c r="GPT4" s="465"/>
      <c r="GPU4" s="465" t="s">
        <v>252</v>
      </c>
      <c r="GPV4" s="465"/>
      <c r="GPW4" s="465"/>
      <c r="GPX4" s="465"/>
      <c r="GPY4" s="465"/>
      <c r="GPZ4" s="465"/>
      <c r="GQA4" s="465"/>
      <c r="GQB4" s="465"/>
      <c r="GQC4" s="465"/>
      <c r="GQD4" s="465"/>
      <c r="GQE4" s="465"/>
      <c r="GQF4" s="465"/>
      <c r="GQG4" s="465"/>
      <c r="GQH4" s="465"/>
      <c r="GQI4" s="465"/>
      <c r="GQJ4" s="465"/>
      <c r="GQK4" s="465" t="s">
        <v>252</v>
      </c>
      <c r="GQL4" s="465"/>
      <c r="GQM4" s="465"/>
      <c r="GQN4" s="465"/>
      <c r="GQO4" s="465"/>
      <c r="GQP4" s="465"/>
      <c r="GQQ4" s="465"/>
      <c r="GQR4" s="465"/>
      <c r="GQS4" s="465"/>
      <c r="GQT4" s="465"/>
      <c r="GQU4" s="465"/>
      <c r="GQV4" s="465"/>
      <c r="GQW4" s="465"/>
      <c r="GQX4" s="465"/>
      <c r="GQY4" s="465"/>
      <c r="GQZ4" s="465"/>
      <c r="GRA4" s="465" t="s">
        <v>252</v>
      </c>
      <c r="GRB4" s="465"/>
      <c r="GRC4" s="465"/>
      <c r="GRD4" s="465"/>
      <c r="GRE4" s="465"/>
      <c r="GRF4" s="465"/>
      <c r="GRG4" s="465"/>
      <c r="GRH4" s="465"/>
      <c r="GRI4" s="465"/>
      <c r="GRJ4" s="465"/>
      <c r="GRK4" s="465"/>
      <c r="GRL4" s="465"/>
      <c r="GRM4" s="465"/>
      <c r="GRN4" s="465"/>
      <c r="GRO4" s="465"/>
      <c r="GRP4" s="465"/>
      <c r="GRQ4" s="465" t="s">
        <v>252</v>
      </c>
      <c r="GRR4" s="465"/>
      <c r="GRS4" s="465"/>
      <c r="GRT4" s="465"/>
      <c r="GRU4" s="465"/>
      <c r="GRV4" s="465"/>
      <c r="GRW4" s="465"/>
      <c r="GRX4" s="465"/>
      <c r="GRY4" s="465"/>
      <c r="GRZ4" s="465"/>
      <c r="GSA4" s="465"/>
      <c r="GSB4" s="465"/>
      <c r="GSC4" s="465"/>
      <c r="GSD4" s="465"/>
      <c r="GSE4" s="465"/>
      <c r="GSF4" s="465"/>
      <c r="GSG4" s="465" t="s">
        <v>252</v>
      </c>
      <c r="GSH4" s="465"/>
      <c r="GSI4" s="465"/>
      <c r="GSJ4" s="465"/>
      <c r="GSK4" s="465"/>
      <c r="GSL4" s="465"/>
      <c r="GSM4" s="465"/>
      <c r="GSN4" s="465"/>
      <c r="GSO4" s="465"/>
      <c r="GSP4" s="465"/>
      <c r="GSQ4" s="465"/>
      <c r="GSR4" s="465"/>
      <c r="GSS4" s="465"/>
      <c r="GST4" s="465"/>
      <c r="GSU4" s="465"/>
      <c r="GSV4" s="465"/>
      <c r="GSW4" s="465" t="s">
        <v>252</v>
      </c>
      <c r="GSX4" s="465"/>
      <c r="GSY4" s="465"/>
      <c r="GSZ4" s="465"/>
      <c r="GTA4" s="465"/>
      <c r="GTB4" s="465"/>
      <c r="GTC4" s="465"/>
      <c r="GTD4" s="465"/>
      <c r="GTE4" s="465"/>
      <c r="GTF4" s="465"/>
      <c r="GTG4" s="465"/>
      <c r="GTH4" s="465"/>
      <c r="GTI4" s="465"/>
      <c r="GTJ4" s="465"/>
      <c r="GTK4" s="465"/>
      <c r="GTL4" s="465"/>
      <c r="GTM4" s="465" t="s">
        <v>252</v>
      </c>
      <c r="GTN4" s="465"/>
      <c r="GTO4" s="465"/>
      <c r="GTP4" s="465"/>
      <c r="GTQ4" s="465"/>
      <c r="GTR4" s="465"/>
      <c r="GTS4" s="465"/>
      <c r="GTT4" s="465"/>
      <c r="GTU4" s="465"/>
      <c r="GTV4" s="465"/>
      <c r="GTW4" s="465"/>
      <c r="GTX4" s="465"/>
      <c r="GTY4" s="465"/>
      <c r="GTZ4" s="465"/>
      <c r="GUA4" s="465"/>
      <c r="GUB4" s="465"/>
      <c r="GUC4" s="465" t="s">
        <v>252</v>
      </c>
      <c r="GUD4" s="465"/>
      <c r="GUE4" s="465"/>
      <c r="GUF4" s="465"/>
      <c r="GUG4" s="465"/>
      <c r="GUH4" s="465"/>
      <c r="GUI4" s="465"/>
      <c r="GUJ4" s="465"/>
      <c r="GUK4" s="465"/>
      <c r="GUL4" s="465"/>
      <c r="GUM4" s="465"/>
      <c r="GUN4" s="465"/>
      <c r="GUO4" s="465"/>
      <c r="GUP4" s="465"/>
      <c r="GUQ4" s="465"/>
      <c r="GUR4" s="465"/>
      <c r="GUS4" s="465" t="s">
        <v>252</v>
      </c>
      <c r="GUT4" s="465"/>
      <c r="GUU4" s="465"/>
      <c r="GUV4" s="465"/>
      <c r="GUW4" s="465"/>
      <c r="GUX4" s="465"/>
      <c r="GUY4" s="465"/>
      <c r="GUZ4" s="465"/>
      <c r="GVA4" s="465"/>
      <c r="GVB4" s="465"/>
      <c r="GVC4" s="465"/>
      <c r="GVD4" s="465"/>
      <c r="GVE4" s="465"/>
      <c r="GVF4" s="465"/>
      <c r="GVG4" s="465"/>
      <c r="GVH4" s="465"/>
      <c r="GVI4" s="465" t="s">
        <v>252</v>
      </c>
      <c r="GVJ4" s="465"/>
      <c r="GVK4" s="465"/>
      <c r="GVL4" s="465"/>
      <c r="GVM4" s="465"/>
      <c r="GVN4" s="465"/>
      <c r="GVO4" s="465"/>
      <c r="GVP4" s="465"/>
      <c r="GVQ4" s="465"/>
      <c r="GVR4" s="465"/>
      <c r="GVS4" s="465"/>
      <c r="GVT4" s="465"/>
      <c r="GVU4" s="465"/>
      <c r="GVV4" s="465"/>
      <c r="GVW4" s="465"/>
      <c r="GVX4" s="465"/>
      <c r="GVY4" s="465" t="s">
        <v>252</v>
      </c>
      <c r="GVZ4" s="465"/>
      <c r="GWA4" s="465"/>
      <c r="GWB4" s="465"/>
      <c r="GWC4" s="465"/>
      <c r="GWD4" s="465"/>
      <c r="GWE4" s="465"/>
      <c r="GWF4" s="465"/>
      <c r="GWG4" s="465"/>
      <c r="GWH4" s="465"/>
      <c r="GWI4" s="465"/>
      <c r="GWJ4" s="465"/>
      <c r="GWK4" s="465"/>
      <c r="GWL4" s="465"/>
      <c r="GWM4" s="465"/>
      <c r="GWN4" s="465"/>
      <c r="GWO4" s="465" t="s">
        <v>252</v>
      </c>
      <c r="GWP4" s="465"/>
      <c r="GWQ4" s="465"/>
      <c r="GWR4" s="465"/>
      <c r="GWS4" s="465"/>
      <c r="GWT4" s="465"/>
      <c r="GWU4" s="465"/>
      <c r="GWV4" s="465"/>
      <c r="GWW4" s="465"/>
      <c r="GWX4" s="465"/>
      <c r="GWY4" s="465"/>
      <c r="GWZ4" s="465"/>
      <c r="GXA4" s="465"/>
      <c r="GXB4" s="465"/>
      <c r="GXC4" s="465"/>
      <c r="GXD4" s="465"/>
      <c r="GXE4" s="465" t="s">
        <v>252</v>
      </c>
      <c r="GXF4" s="465"/>
      <c r="GXG4" s="465"/>
      <c r="GXH4" s="465"/>
      <c r="GXI4" s="465"/>
      <c r="GXJ4" s="465"/>
      <c r="GXK4" s="465"/>
      <c r="GXL4" s="465"/>
      <c r="GXM4" s="465"/>
      <c r="GXN4" s="465"/>
      <c r="GXO4" s="465"/>
      <c r="GXP4" s="465"/>
      <c r="GXQ4" s="465"/>
      <c r="GXR4" s="465"/>
      <c r="GXS4" s="465"/>
      <c r="GXT4" s="465"/>
      <c r="GXU4" s="465" t="s">
        <v>252</v>
      </c>
      <c r="GXV4" s="465"/>
      <c r="GXW4" s="465"/>
      <c r="GXX4" s="465"/>
      <c r="GXY4" s="465"/>
      <c r="GXZ4" s="465"/>
      <c r="GYA4" s="465"/>
      <c r="GYB4" s="465"/>
      <c r="GYC4" s="465"/>
      <c r="GYD4" s="465"/>
      <c r="GYE4" s="465"/>
      <c r="GYF4" s="465"/>
      <c r="GYG4" s="465"/>
      <c r="GYH4" s="465"/>
      <c r="GYI4" s="465"/>
      <c r="GYJ4" s="465"/>
      <c r="GYK4" s="465" t="s">
        <v>252</v>
      </c>
      <c r="GYL4" s="465"/>
      <c r="GYM4" s="465"/>
      <c r="GYN4" s="465"/>
      <c r="GYO4" s="465"/>
      <c r="GYP4" s="465"/>
      <c r="GYQ4" s="465"/>
      <c r="GYR4" s="465"/>
      <c r="GYS4" s="465"/>
      <c r="GYT4" s="465"/>
      <c r="GYU4" s="465"/>
      <c r="GYV4" s="465"/>
      <c r="GYW4" s="465"/>
      <c r="GYX4" s="465"/>
      <c r="GYY4" s="465"/>
      <c r="GYZ4" s="465"/>
      <c r="GZA4" s="465" t="s">
        <v>252</v>
      </c>
      <c r="GZB4" s="465"/>
      <c r="GZC4" s="465"/>
      <c r="GZD4" s="465"/>
      <c r="GZE4" s="465"/>
      <c r="GZF4" s="465"/>
      <c r="GZG4" s="465"/>
      <c r="GZH4" s="465"/>
      <c r="GZI4" s="465"/>
      <c r="GZJ4" s="465"/>
      <c r="GZK4" s="465"/>
      <c r="GZL4" s="465"/>
      <c r="GZM4" s="465"/>
      <c r="GZN4" s="465"/>
      <c r="GZO4" s="465"/>
      <c r="GZP4" s="465"/>
      <c r="GZQ4" s="465" t="s">
        <v>252</v>
      </c>
      <c r="GZR4" s="465"/>
      <c r="GZS4" s="465"/>
      <c r="GZT4" s="465"/>
      <c r="GZU4" s="465"/>
      <c r="GZV4" s="465"/>
      <c r="GZW4" s="465"/>
      <c r="GZX4" s="465"/>
      <c r="GZY4" s="465"/>
      <c r="GZZ4" s="465"/>
      <c r="HAA4" s="465"/>
      <c r="HAB4" s="465"/>
      <c r="HAC4" s="465"/>
      <c r="HAD4" s="465"/>
      <c r="HAE4" s="465"/>
      <c r="HAF4" s="465"/>
      <c r="HAG4" s="465" t="s">
        <v>252</v>
      </c>
      <c r="HAH4" s="465"/>
      <c r="HAI4" s="465"/>
      <c r="HAJ4" s="465"/>
      <c r="HAK4" s="465"/>
      <c r="HAL4" s="465"/>
      <c r="HAM4" s="465"/>
      <c r="HAN4" s="465"/>
      <c r="HAO4" s="465"/>
      <c r="HAP4" s="465"/>
      <c r="HAQ4" s="465"/>
      <c r="HAR4" s="465"/>
      <c r="HAS4" s="465"/>
      <c r="HAT4" s="465"/>
      <c r="HAU4" s="465"/>
      <c r="HAV4" s="465"/>
      <c r="HAW4" s="465" t="s">
        <v>252</v>
      </c>
      <c r="HAX4" s="465"/>
      <c r="HAY4" s="465"/>
      <c r="HAZ4" s="465"/>
      <c r="HBA4" s="465"/>
      <c r="HBB4" s="465"/>
      <c r="HBC4" s="465"/>
      <c r="HBD4" s="465"/>
      <c r="HBE4" s="465"/>
      <c r="HBF4" s="465"/>
      <c r="HBG4" s="465"/>
      <c r="HBH4" s="465"/>
      <c r="HBI4" s="465"/>
      <c r="HBJ4" s="465"/>
      <c r="HBK4" s="465"/>
      <c r="HBL4" s="465"/>
      <c r="HBM4" s="465" t="s">
        <v>252</v>
      </c>
      <c r="HBN4" s="465"/>
      <c r="HBO4" s="465"/>
      <c r="HBP4" s="465"/>
      <c r="HBQ4" s="465"/>
      <c r="HBR4" s="465"/>
      <c r="HBS4" s="465"/>
      <c r="HBT4" s="465"/>
      <c r="HBU4" s="465"/>
      <c r="HBV4" s="465"/>
      <c r="HBW4" s="465"/>
      <c r="HBX4" s="465"/>
      <c r="HBY4" s="465"/>
      <c r="HBZ4" s="465"/>
      <c r="HCA4" s="465"/>
      <c r="HCB4" s="465"/>
      <c r="HCC4" s="465" t="s">
        <v>252</v>
      </c>
      <c r="HCD4" s="465"/>
      <c r="HCE4" s="465"/>
      <c r="HCF4" s="465"/>
      <c r="HCG4" s="465"/>
      <c r="HCH4" s="465"/>
      <c r="HCI4" s="465"/>
      <c r="HCJ4" s="465"/>
      <c r="HCK4" s="465"/>
      <c r="HCL4" s="465"/>
      <c r="HCM4" s="465"/>
      <c r="HCN4" s="465"/>
      <c r="HCO4" s="465"/>
      <c r="HCP4" s="465"/>
      <c r="HCQ4" s="465"/>
      <c r="HCR4" s="465"/>
      <c r="HCS4" s="465" t="s">
        <v>252</v>
      </c>
      <c r="HCT4" s="465"/>
      <c r="HCU4" s="465"/>
      <c r="HCV4" s="465"/>
      <c r="HCW4" s="465"/>
      <c r="HCX4" s="465"/>
      <c r="HCY4" s="465"/>
      <c r="HCZ4" s="465"/>
      <c r="HDA4" s="465"/>
      <c r="HDB4" s="465"/>
      <c r="HDC4" s="465"/>
      <c r="HDD4" s="465"/>
      <c r="HDE4" s="465"/>
      <c r="HDF4" s="465"/>
      <c r="HDG4" s="465"/>
      <c r="HDH4" s="465"/>
      <c r="HDI4" s="465" t="s">
        <v>252</v>
      </c>
      <c r="HDJ4" s="465"/>
      <c r="HDK4" s="465"/>
      <c r="HDL4" s="465"/>
      <c r="HDM4" s="465"/>
      <c r="HDN4" s="465"/>
      <c r="HDO4" s="465"/>
      <c r="HDP4" s="465"/>
      <c r="HDQ4" s="465"/>
      <c r="HDR4" s="465"/>
      <c r="HDS4" s="465"/>
      <c r="HDT4" s="465"/>
      <c r="HDU4" s="465"/>
      <c r="HDV4" s="465"/>
      <c r="HDW4" s="465"/>
      <c r="HDX4" s="465"/>
      <c r="HDY4" s="465" t="s">
        <v>252</v>
      </c>
      <c r="HDZ4" s="465"/>
      <c r="HEA4" s="465"/>
      <c r="HEB4" s="465"/>
      <c r="HEC4" s="465"/>
      <c r="HED4" s="465"/>
      <c r="HEE4" s="465"/>
      <c r="HEF4" s="465"/>
      <c r="HEG4" s="465"/>
      <c r="HEH4" s="465"/>
      <c r="HEI4" s="465"/>
      <c r="HEJ4" s="465"/>
      <c r="HEK4" s="465"/>
      <c r="HEL4" s="465"/>
      <c r="HEM4" s="465"/>
      <c r="HEN4" s="465"/>
      <c r="HEO4" s="465" t="s">
        <v>252</v>
      </c>
      <c r="HEP4" s="465"/>
      <c r="HEQ4" s="465"/>
      <c r="HER4" s="465"/>
      <c r="HES4" s="465"/>
      <c r="HET4" s="465"/>
      <c r="HEU4" s="465"/>
      <c r="HEV4" s="465"/>
      <c r="HEW4" s="465"/>
      <c r="HEX4" s="465"/>
      <c r="HEY4" s="465"/>
      <c r="HEZ4" s="465"/>
      <c r="HFA4" s="465"/>
      <c r="HFB4" s="465"/>
      <c r="HFC4" s="465"/>
      <c r="HFD4" s="465"/>
      <c r="HFE4" s="465" t="s">
        <v>252</v>
      </c>
      <c r="HFF4" s="465"/>
      <c r="HFG4" s="465"/>
      <c r="HFH4" s="465"/>
      <c r="HFI4" s="465"/>
      <c r="HFJ4" s="465"/>
      <c r="HFK4" s="465"/>
      <c r="HFL4" s="465"/>
      <c r="HFM4" s="465"/>
      <c r="HFN4" s="465"/>
      <c r="HFO4" s="465"/>
      <c r="HFP4" s="465"/>
      <c r="HFQ4" s="465"/>
      <c r="HFR4" s="465"/>
      <c r="HFS4" s="465"/>
      <c r="HFT4" s="465"/>
      <c r="HFU4" s="465" t="s">
        <v>252</v>
      </c>
      <c r="HFV4" s="465"/>
      <c r="HFW4" s="465"/>
      <c r="HFX4" s="465"/>
      <c r="HFY4" s="465"/>
      <c r="HFZ4" s="465"/>
      <c r="HGA4" s="465"/>
      <c r="HGB4" s="465"/>
      <c r="HGC4" s="465"/>
      <c r="HGD4" s="465"/>
      <c r="HGE4" s="465"/>
      <c r="HGF4" s="465"/>
      <c r="HGG4" s="465"/>
      <c r="HGH4" s="465"/>
      <c r="HGI4" s="465"/>
      <c r="HGJ4" s="465"/>
      <c r="HGK4" s="465" t="s">
        <v>252</v>
      </c>
      <c r="HGL4" s="465"/>
      <c r="HGM4" s="465"/>
      <c r="HGN4" s="465"/>
      <c r="HGO4" s="465"/>
      <c r="HGP4" s="465"/>
      <c r="HGQ4" s="465"/>
      <c r="HGR4" s="465"/>
      <c r="HGS4" s="465"/>
      <c r="HGT4" s="465"/>
      <c r="HGU4" s="465"/>
      <c r="HGV4" s="465"/>
      <c r="HGW4" s="465"/>
      <c r="HGX4" s="465"/>
      <c r="HGY4" s="465"/>
      <c r="HGZ4" s="465"/>
      <c r="HHA4" s="465" t="s">
        <v>252</v>
      </c>
      <c r="HHB4" s="465"/>
      <c r="HHC4" s="465"/>
      <c r="HHD4" s="465"/>
      <c r="HHE4" s="465"/>
      <c r="HHF4" s="465"/>
      <c r="HHG4" s="465"/>
      <c r="HHH4" s="465"/>
      <c r="HHI4" s="465"/>
      <c r="HHJ4" s="465"/>
      <c r="HHK4" s="465"/>
      <c r="HHL4" s="465"/>
      <c r="HHM4" s="465"/>
      <c r="HHN4" s="465"/>
      <c r="HHO4" s="465"/>
      <c r="HHP4" s="465"/>
      <c r="HHQ4" s="465" t="s">
        <v>252</v>
      </c>
      <c r="HHR4" s="465"/>
      <c r="HHS4" s="465"/>
      <c r="HHT4" s="465"/>
      <c r="HHU4" s="465"/>
      <c r="HHV4" s="465"/>
      <c r="HHW4" s="465"/>
      <c r="HHX4" s="465"/>
      <c r="HHY4" s="465"/>
      <c r="HHZ4" s="465"/>
      <c r="HIA4" s="465"/>
      <c r="HIB4" s="465"/>
      <c r="HIC4" s="465"/>
      <c r="HID4" s="465"/>
      <c r="HIE4" s="465"/>
      <c r="HIF4" s="465"/>
      <c r="HIG4" s="465" t="s">
        <v>252</v>
      </c>
      <c r="HIH4" s="465"/>
      <c r="HII4" s="465"/>
      <c r="HIJ4" s="465"/>
      <c r="HIK4" s="465"/>
      <c r="HIL4" s="465"/>
      <c r="HIM4" s="465"/>
      <c r="HIN4" s="465"/>
      <c r="HIO4" s="465"/>
      <c r="HIP4" s="465"/>
      <c r="HIQ4" s="465"/>
      <c r="HIR4" s="465"/>
      <c r="HIS4" s="465"/>
      <c r="HIT4" s="465"/>
      <c r="HIU4" s="465"/>
      <c r="HIV4" s="465"/>
      <c r="HIW4" s="465" t="s">
        <v>252</v>
      </c>
      <c r="HIX4" s="465"/>
      <c r="HIY4" s="465"/>
      <c r="HIZ4" s="465"/>
      <c r="HJA4" s="465"/>
      <c r="HJB4" s="465"/>
      <c r="HJC4" s="465"/>
      <c r="HJD4" s="465"/>
      <c r="HJE4" s="465"/>
      <c r="HJF4" s="465"/>
      <c r="HJG4" s="465"/>
      <c r="HJH4" s="465"/>
      <c r="HJI4" s="465"/>
      <c r="HJJ4" s="465"/>
      <c r="HJK4" s="465"/>
      <c r="HJL4" s="465"/>
      <c r="HJM4" s="465" t="s">
        <v>252</v>
      </c>
      <c r="HJN4" s="465"/>
      <c r="HJO4" s="465"/>
      <c r="HJP4" s="465"/>
      <c r="HJQ4" s="465"/>
      <c r="HJR4" s="465"/>
      <c r="HJS4" s="465"/>
      <c r="HJT4" s="465"/>
      <c r="HJU4" s="465"/>
      <c r="HJV4" s="465"/>
      <c r="HJW4" s="465"/>
      <c r="HJX4" s="465"/>
      <c r="HJY4" s="465"/>
      <c r="HJZ4" s="465"/>
      <c r="HKA4" s="465"/>
      <c r="HKB4" s="465"/>
      <c r="HKC4" s="465" t="s">
        <v>252</v>
      </c>
      <c r="HKD4" s="465"/>
      <c r="HKE4" s="465"/>
      <c r="HKF4" s="465"/>
      <c r="HKG4" s="465"/>
      <c r="HKH4" s="465"/>
      <c r="HKI4" s="465"/>
      <c r="HKJ4" s="465"/>
      <c r="HKK4" s="465"/>
      <c r="HKL4" s="465"/>
      <c r="HKM4" s="465"/>
      <c r="HKN4" s="465"/>
      <c r="HKO4" s="465"/>
      <c r="HKP4" s="465"/>
      <c r="HKQ4" s="465"/>
      <c r="HKR4" s="465"/>
      <c r="HKS4" s="465" t="s">
        <v>252</v>
      </c>
      <c r="HKT4" s="465"/>
      <c r="HKU4" s="465"/>
      <c r="HKV4" s="465"/>
      <c r="HKW4" s="465"/>
      <c r="HKX4" s="465"/>
      <c r="HKY4" s="465"/>
      <c r="HKZ4" s="465"/>
      <c r="HLA4" s="465"/>
      <c r="HLB4" s="465"/>
      <c r="HLC4" s="465"/>
      <c r="HLD4" s="465"/>
      <c r="HLE4" s="465"/>
      <c r="HLF4" s="465"/>
      <c r="HLG4" s="465"/>
      <c r="HLH4" s="465"/>
      <c r="HLI4" s="465" t="s">
        <v>252</v>
      </c>
      <c r="HLJ4" s="465"/>
      <c r="HLK4" s="465"/>
      <c r="HLL4" s="465"/>
      <c r="HLM4" s="465"/>
      <c r="HLN4" s="465"/>
      <c r="HLO4" s="465"/>
      <c r="HLP4" s="465"/>
      <c r="HLQ4" s="465"/>
      <c r="HLR4" s="465"/>
      <c r="HLS4" s="465"/>
      <c r="HLT4" s="465"/>
      <c r="HLU4" s="465"/>
      <c r="HLV4" s="465"/>
      <c r="HLW4" s="465"/>
      <c r="HLX4" s="465"/>
      <c r="HLY4" s="465" t="s">
        <v>252</v>
      </c>
      <c r="HLZ4" s="465"/>
      <c r="HMA4" s="465"/>
      <c r="HMB4" s="465"/>
      <c r="HMC4" s="465"/>
      <c r="HMD4" s="465"/>
      <c r="HME4" s="465"/>
      <c r="HMF4" s="465"/>
      <c r="HMG4" s="465"/>
      <c r="HMH4" s="465"/>
      <c r="HMI4" s="465"/>
      <c r="HMJ4" s="465"/>
      <c r="HMK4" s="465"/>
      <c r="HML4" s="465"/>
      <c r="HMM4" s="465"/>
      <c r="HMN4" s="465"/>
      <c r="HMO4" s="465" t="s">
        <v>252</v>
      </c>
      <c r="HMP4" s="465"/>
      <c r="HMQ4" s="465"/>
      <c r="HMR4" s="465"/>
      <c r="HMS4" s="465"/>
      <c r="HMT4" s="465"/>
      <c r="HMU4" s="465"/>
      <c r="HMV4" s="465"/>
      <c r="HMW4" s="465"/>
      <c r="HMX4" s="465"/>
      <c r="HMY4" s="465"/>
      <c r="HMZ4" s="465"/>
      <c r="HNA4" s="465"/>
      <c r="HNB4" s="465"/>
      <c r="HNC4" s="465"/>
      <c r="HND4" s="465"/>
      <c r="HNE4" s="465" t="s">
        <v>252</v>
      </c>
      <c r="HNF4" s="465"/>
      <c r="HNG4" s="465"/>
      <c r="HNH4" s="465"/>
      <c r="HNI4" s="465"/>
      <c r="HNJ4" s="465"/>
      <c r="HNK4" s="465"/>
      <c r="HNL4" s="465"/>
      <c r="HNM4" s="465"/>
      <c r="HNN4" s="465"/>
      <c r="HNO4" s="465"/>
      <c r="HNP4" s="465"/>
      <c r="HNQ4" s="465"/>
      <c r="HNR4" s="465"/>
      <c r="HNS4" s="465"/>
      <c r="HNT4" s="465"/>
      <c r="HNU4" s="465" t="s">
        <v>252</v>
      </c>
      <c r="HNV4" s="465"/>
      <c r="HNW4" s="465"/>
      <c r="HNX4" s="465"/>
      <c r="HNY4" s="465"/>
      <c r="HNZ4" s="465"/>
      <c r="HOA4" s="465"/>
      <c r="HOB4" s="465"/>
      <c r="HOC4" s="465"/>
      <c r="HOD4" s="465"/>
      <c r="HOE4" s="465"/>
      <c r="HOF4" s="465"/>
      <c r="HOG4" s="465"/>
      <c r="HOH4" s="465"/>
      <c r="HOI4" s="465"/>
      <c r="HOJ4" s="465"/>
      <c r="HOK4" s="465" t="s">
        <v>252</v>
      </c>
      <c r="HOL4" s="465"/>
      <c r="HOM4" s="465"/>
      <c r="HON4" s="465"/>
      <c r="HOO4" s="465"/>
      <c r="HOP4" s="465"/>
      <c r="HOQ4" s="465"/>
      <c r="HOR4" s="465"/>
      <c r="HOS4" s="465"/>
      <c r="HOT4" s="465"/>
      <c r="HOU4" s="465"/>
      <c r="HOV4" s="465"/>
      <c r="HOW4" s="465"/>
      <c r="HOX4" s="465"/>
      <c r="HOY4" s="465"/>
      <c r="HOZ4" s="465"/>
      <c r="HPA4" s="465" t="s">
        <v>252</v>
      </c>
      <c r="HPB4" s="465"/>
      <c r="HPC4" s="465"/>
      <c r="HPD4" s="465"/>
      <c r="HPE4" s="465"/>
      <c r="HPF4" s="465"/>
      <c r="HPG4" s="465"/>
      <c r="HPH4" s="465"/>
      <c r="HPI4" s="465"/>
      <c r="HPJ4" s="465"/>
      <c r="HPK4" s="465"/>
      <c r="HPL4" s="465"/>
      <c r="HPM4" s="465"/>
      <c r="HPN4" s="465"/>
      <c r="HPO4" s="465"/>
      <c r="HPP4" s="465"/>
      <c r="HPQ4" s="465" t="s">
        <v>252</v>
      </c>
      <c r="HPR4" s="465"/>
      <c r="HPS4" s="465"/>
      <c r="HPT4" s="465"/>
      <c r="HPU4" s="465"/>
      <c r="HPV4" s="465"/>
      <c r="HPW4" s="465"/>
      <c r="HPX4" s="465"/>
      <c r="HPY4" s="465"/>
      <c r="HPZ4" s="465"/>
      <c r="HQA4" s="465"/>
      <c r="HQB4" s="465"/>
      <c r="HQC4" s="465"/>
      <c r="HQD4" s="465"/>
      <c r="HQE4" s="465"/>
      <c r="HQF4" s="465"/>
      <c r="HQG4" s="465" t="s">
        <v>252</v>
      </c>
      <c r="HQH4" s="465"/>
      <c r="HQI4" s="465"/>
      <c r="HQJ4" s="465"/>
      <c r="HQK4" s="465"/>
      <c r="HQL4" s="465"/>
      <c r="HQM4" s="465"/>
      <c r="HQN4" s="465"/>
      <c r="HQO4" s="465"/>
      <c r="HQP4" s="465"/>
      <c r="HQQ4" s="465"/>
      <c r="HQR4" s="465"/>
      <c r="HQS4" s="465"/>
      <c r="HQT4" s="465"/>
      <c r="HQU4" s="465"/>
      <c r="HQV4" s="465"/>
      <c r="HQW4" s="465" t="s">
        <v>252</v>
      </c>
      <c r="HQX4" s="465"/>
      <c r="HQY4" s="465"/>
      <c r="HQZ4" s="465"/>
      <c r="HRA4" s="465"/>
      <c r="HRB4" s="465"/>
      <c r="HRC4" s="465"/>
      <c r="HRD4" s="465"/>
      <c r="HRE4" s="465"/>
      <c r="HRF4" s="465"/>
      <c r="HRG4" s="465"/>
      <c r="HRH4" s="465"/>
      <c r="HRI4" s="465"/>
      <c r="HRJ4" s="465"/>
      <c r="HRK4" s="465"/>
      <c r="HRL4" s="465"/>
      <c r="HRM4" s="465" t="s">
        <v>252</v>
      </c>
      <c r="HRN4" s="465"/>
      <c r="HRO4" s="465"/>
      <c r="HRP4" s="465"/>
      <c r="HRQ4" s="465"/>
      <c r="HRR4" s="465"/>
      <c r="HRS4" s="465"/>
      <c r="HRT4" s="465"/>
      <c r="HRU4" s="465"/>
      <c r="HRV4" s="465"/>
      <c r="HRW4" s="465"/>
      <c r="HRX4" s="465"/>
      <c r="HRY4" s="465"/>
      <c r="HRZ4" s="465"/>
      <c r="HSA4" s="465"/>
      <c r="HSB4" s="465"/>
      <c r="HSC4" s="465" t="s">
        <v>252</v>
      </c>
      <c r="HSD4" s="465"/>
      <c r="HSE4" s="465"/>
      <c r="HSF4" s="465"/>
      <c r="HSG4" s="465"/>
      <c r="HSH4" s="465"/>
      <c r="HSI4" s="465"/>
      <c r="HSJ4" s="465"/>
      <c r="HSK4" s="465"/>
      <c r="HSL4" s="465"/>
      <c r="HSM4" s="465"/>
      <c r="HSN4" s="465"/>
      <c r="HSO4" s="465"/>
      <c r="HSP4" s="465"/>
      <c r="HSQ4" s="465"/>
      <c r="HSR4" s="465"/>
      <c r="HSS4" s="465" t="s">
        <v>252</v>
      </c>
      <c r="HST4" s="465"/>
      <c r="HSU4" s="465"/>
      <c r="HSV4" s="465"/>
      <c r="HSW4" s="465"/>
      <c r="HSX4" s="465"/>
      <c r="HSY4" s="465"/>
      <c r="HSZ4" s="465"/>
      <c r="HTA4" s="465"/>
      <c r="HTB4" s="465"/>
      <c r="HTC4" s="465"/>
      <c r="HTD4" s="465"/>
      <c r="HTE4" s="465"/>
      <c r="HTF4" s="465"/>
      <c r="HTG4" s="465"/>
      <c r="HTH4" s="465"/>
      <c r="HTI4" s="465" t="s">
        <v>252</v>
      </c>
      <c r="HTJ4" s="465"/>
      <c r="HTK4" s="465"/>
      <c r="HTL4" s="465"/>
      <c r="HTM4" s="465"/>
      <c r="HTN4" s="465"/>
      <c r="HTO4" s="465"/>
      <c r="HTP4" s="465"/>
      <c r="HTQ4" s="465"/>
      <c r="HTR4" s="465"/>
      <c r="HTS4" s="465"/>
      <c r="HTT4" s="465"/>
      <c r="HTU4" s="465"/>
      <c r="HTV4" s="465"/>
      <c r="HTW4" s="465"/>
      <c r="HTX4" s="465"/>
      <c r="HTY4" s="465" t="s">
        <v>252</v>
      </c>
      <c r="HTZ4" s="465"/>
      <c r="HUA4" s="465"/>
      <c r="HUB4" s="465"/>
      <c r="HUC4" s="465"/>
      <c r="HUD4" s="465"/>
      <c r="HUE4" s="465"/>
      <c r="HUF4" s="465"/>
      <c r="HUG4" s="465"/>
      <c r="HUH4" s="465"/>
      <c r="HUI4" s="465"/>
      <c r="HUJ4" s="465"/>
      <c r="HUK4" s="465"/>
      <c r="HUL4" s="465"/>
      <c r="HUM4" s="465"/>
      <c r="HUN4" s="465"/>
      <c r="HUO4" s="465" t="s">
        <v>252</v>
      </c>
      <c r="HUP4" s="465"/>
      <c r="HUQ4" s="465"/>
      <c r="HUR4" s="465"/>
      <c r="HUS4" s="465"/>
      <c r="HUT4" s="465"/>
      <c r="HUU4" s="465"/>
      <c r="HUV4" s="465"/>
      <c r="HUW4" s="465"/>
      <c r="HUX4" s="465"/>
      <c r="HUY4" s="465"/>
      <c r="HUZ4" s="465"/>
      <c r="HVA4" s="465"/>
      <c r="HVB4" s="465"/>
      <c r="HVC4" s="465"/>
      <c r="HVD4" s="465"/>
      <c r="HVE4" s="465" t="s">
        <v>252</v>
      </c>
      <c r="HVF4" s="465"/>
      <c r="HVG4" s="465"/>
      <c r="HVH4" s="465"/>
      <c r="HVI4" s="465"/>
      <c r="HVJ4" s="465"/>
      <c r="HVK4" s="465"/>
      <c r="HVL4" s="465"/>
      <c r="HVM4" s="465"/>
      <c r="HVN4" s="465"/>
      <c r="HVO4" s="465"/>
      <c r="HVP4" s="465"/>
      <c r="HVQ4" s="465"/>
      <c r="HVR4" s="465"/>
      <c r="HVS4" s="465"/>
      <c r="HVT4" s="465"/>
      <c r="HVU4" s="465" t="s">
        <v>252</v>
      </c>
      <c r="HVV4" s="465"/>
      <c r="HVW4" s="465"/>
      <c r="HVX4" s="465"/>
      <c r="HVY4" s="465"/>
      <c r="HVZ4" s="465"/>
      <c r="HWA4" s="465"/>
      <c r="HWB4" s="465"/>
      <c r="HWC4" s="465"/>
      <c r="HWD4" s="465"/>
      <c r="HWE4" s="465"/>
      <c r="HWF4" s="465"/>
      <c r="HWG4" s="465"/>
      <c r="HWH4" s="465"/>
      <c r="HWI4" s="465"/>
      <c r="HWJ4" s="465"/>
      <c r="HWK4" s="465" t="s">
        <v>252</v>
      </c>
      <c r="HWL4" s="465"/>
      <c r="HWM4" s="465"/>
      <c r="HWN4" s="465"/>
      <c r="HWO4" s="465"/>
      <c r="HWP4" s="465"/>
      <c r="HWQ4" s="465"/>
      <c r="HWR4" s="465"/>
      <c r="HWS4" s="465"/>
      <c r="HWT4" s="465"/>
      <c r="HWU4" s="465"/>
      <c r="HWV4" s="465"/>
      <c r="HWW4" s="465"/>
      <c r="HWX4" s="465"/>
      <c r="HWY4" s="465"/>
      <c r="HWZ4" s="465"/>
      <c r="HXA4" s="465" t="s">
        <v>252</v>
      </c>
      <c r="HXB4" s="465"/>
      <c r="HXC4" s="465"/>
      <c r="HXD4" s="465"/>
      <c r="HXE4" s="465"/>
      <c r="HXF4" s="465"/>
      <c r="HXG4" s="465"/>
      <c r="HXH4" s="465"/>
      <c r="HXI4" s="465"/>
      <c r="HXJ4" s="465"/>
      <c r="HXK4" s="465"/>
      <c r="HXL4" s="465"/>
      <c r="HXM4" s="465"/>
      <c r="HXN4" s="465"/>
      <c r="HXO4" s="465"/>
      <c r="HXP4" s="465"/>
      <c r="HXQ4" s="465" t="s">
        <v>252</v>
      </c>
      <c r="HXR4" s="465"/>
      <c r="HXS4" s="465"/>
      <c r="HXT4" s="465"/>
      <c r="HXU4" s="465"/>
      <c r="HXV4" s="465"/>
      <c r="HXW4" s="465"/>
      <c r="HXX4" s="465"/>
      <c r="HXY4" s="465"/>
      <c r="HXZ4" s="465"/>
      <c r="HYA4" s="465"/>
      <c r="HYB4" s="465"/>
      <c r="HYC4" s="465"/>
      <c r="HYD4" s="465"/>
      <c r="HYE4" s="465"/>
      <c r="HYF4" s="465"/>
      <c r="HYG4" s="465" t="s">
        <v>252</v>
      </c>
      <c r="HYH4" s="465"/>
      <c r="HYI4" s="465"/>
      <c r="HYJ4" s="465"/>
      <c r="HYK4" s="465"/>
      <c r="HYL4" s="465"/>
      <c r="HYM4" s="465"/>
      <c r="HYN4" s="465"/>
      <c r="HYO4" s="465"/>
      <c r="HYP4" s="465"/>
      <c r="HYQ4" s="465"/>
      <c r="HYR4" s="465"/>
      <c r="HYS4" s="465"/>
      <c r="HYT4" s="465"/>
      <c r="HYU4" s="465"/>
      <c r="HYV4" s="465"/>
      <c r="HYW4" s="465" t="s">
        <v>252</v>
      </c>
      <c r="HYX4" s="465"/>
      <c r="HYY4" s="465"/>
      <c r="HYZ4" s="465"/>
      <c r="HZA4" s="465"/>
      <c r="HZB4" s="465"/>
      <c r="HZC4" s="465"/>
      <c r="HZD4" s="465"/>
      <c r="HZE4" s="465"/>
      <c r="HZF4" s="465"/>
      <c r="HZG4" s="465"/>
      <c r="HZH4" s="465"/>
      <c r="HZI4" s="465"/>
      <c r="HZJ4" s="465"/>
      <c r="HZK4" s="465"/>
      <c r="HZL4" s="465"/>
      <c r="HZM4" s="465" t="s">
        <v>252</v>
      </c>
      <c r="HZN4" s="465"/>
      <c r="HZO4" s="465"/>
      <c r="HZP4" s="465"/>
      <c r="HZQ4" s="465"/>
      <c r="HZR4" s="465"/>
      <c r="HZS4" s="465"/>
      <c r="HZT4" s="465"/>
      <c r="HZU4" s="465"/>
      <c r="HZV4" s="465"/>
      <c r="HZW4" s="465"/>
      <c r="HZX4" s="465"/>
      <c r="HZY4" s="465"/>
      <c r="HZZ4" s="465"/>
      <c r="IAA4" s="465"/>
      <c r="IAB4" s="465"/>
      <c r="IAC4" s="465" t="s">
        <v>252</v>
      </c>
      <c r="IAD4" s="465"/>
      <c r="IAE4" s="465"/>
      <c r="IAF4" s="465"/>
      <c r="IAG4" s="465"/>
      <c r="IAH4" s="465"/>
      <c r="IAI4" s="465"/>
      <c r="IAJ4" s="465"/>
      <c r="IAK4" s="465"/>
      <c r="IAL4" s="465"/>
      <c r="IAM4" s="465"/>
      <c r="IAN4" s="465"/>
      <c r="IAO4" s="465"/>
      <c r="IAP4" s="465"/>
      <c r="IAQ4" s="465"/>
      <c r="IAR4" s="465"/>
      <c r="IAS4" s="465" t="s">
        <v>252</v>
      </c>
      <c r="IAT4" s="465"/>
      <c r="IAU4" s="465"/>
      <c r="IAV4" s="465"/>
      <c r="IAW4" s="465"/>
      <c r="IAX4" s="465"/>
      <c r="IAY4" s="465"/>
      <c r="IAZ4" s="465"/>
      <c r="IBA4" s="465"/>
      <c r="IBB4" s="465"/>
      <c r="IBC4" s="465"/>
      <c r="IBD4" s="465"/>
      <c r="IBE4" s="465"/>
      <c r="IBF4" s="465"/>
      <c r="IBG4" s="465"/>
      <c r="IBH4" s="465"/>
      <c r="IBI4" s="465" t="s">
        <v>252</v>
      </c>
      <c r="IBJ4" s="465"/>
      <c r="IBK4" s="465"/>
      <c r="IBL4" s="465"/>
      <c r="IBM4" s="465"/>
      <c r="IBN4" s="465"/>
      <c r="IBO4" s="465"/>
      <c r="IBP4" s="465"/>
      <c r="IBQ4" s="465"/>
      <c r="IBR4" s="465"/>
      <c r="IBS4" s="465"/>
      <c r="IBT4" s="465"/>
      <c r="IBU4" s="465"/>
      <c r="IBV4" s="465"/>
      <c r="IBW4" s="465"/>
      <c r="IBX4" s="465"/>
      <c r="IBY4" s="465" t="s">
        <v>252</v>
      </c>
      <c r="IBZ4" s="465"/>
      <c r="ICA4" s="465"/>
      <c r="ICB4" s="465"/>
      <c r="ICC4" s="465"/>
      <c r="ICD4" s="465"/>
      <c r="ICE4" s="465"/>
      <c r="ICF4" s="465"/>
      <c r="ICG4" s="465"/>
      <c r="ICH4" s="465"/>
      <c r="ICI4" s="465"/>
      <c r="ICJ4" s="465"/>
      <c r="ICK4" s="465"/>
      <c r="ICL4" s="465"/>
      <c r="ICM4" s="465"/>
      <c r="ICN4" s="465"/>
      <c r="ICO4" s="465" t="s">
        <v>252</v>
      </c>
      <c r="ICP4" s="465"/>
      <c r="ICQ4" s="465"/>
      <c r="ICR4" s="465"/>
      <c r="ICS4" s="465"/>
      <c r="ICT4" s="465"/>
      <c r="ICU4" s="465"/>
      <c r="ICV4" s="465"/>
      <c r="ICW4" s="465"/>
      <c r="ICX4" s="465"/>
      <c r="ICY4" s="465"/>
      <c r="ICZ4" s="465"/>
      <c r="IDA4" s="465"/>
      <c r="IDB4" s="465"/>
      <c r="IDC4" s="465"/>
      <c r="IDD4" s="465"/>
      <c r="IDE4" s="465" t="s">
        <v>252</v>
      </c>
      <c r="IDF4" s="465"/>
      <c r="IDG4" s="465"/>
      <c r="IDH4" s="465"/>
      <c r="IDI4" s="465"/>
      <c r="IDJ4" s="465"/>
      <c r="IDK4" s="465"/>
      <c r="IDL4" s="465"/>
      <c r="IDM4" s="465"/>
      <c r="IDN4" s="465"/>
      <c r="IDO4" s="465"/>
      <c r="IDP4" s="465"/>
      <c r="IDQ4" s="465"/>
      <c r="IDR4" s="465"/>
      <c r="IDS4" s="465"/>
      <c r="IDT4" s="465"/>
      <c r="IDU4" s="465" t="s">
        <v>252</v>
      </c>
      <c r="IDV4" s="465"/>
      <c r="IDW4" s="465"/>
      <c r="IDX4" s="465"/>
      <c r="IDY4" s="465"/>
      <c r="IDZ4" s="465"/>
      <c r="IEA4" s="465"/>
      <c r="IEB4" s="465"/>
      <c r="IEC4" s="465"/>
      <c r="IED4" s="465"/>
      <c r="IEE4" s="465"/>
      <c r="IEF4" s="465"/>
      <c r="IEG4" s="465"/>
      <c r="IEH4" s="465"/>
      <c r="IEI4" s="465"/>
      <c r="IEJ4" s="465"/>
      <c r="IEK4" s="465" t="s">
        <v>252</v>
      </c>
      <c r="IEL4" s="465"/>
      <c r="IEM4" s="465"/>
      <c r="IEN4" s="465"/>
      <c r="IEO4" s="465"/>
      <c r="IEP4" s="465"/>
      <c r="IEQ4" s="465"/>
      <c r="IER4" s="465"/>
      <c r="IES4" s="465"/>
      <c r="IET4" s="465"/>
      <c r="IEU4" s="465"/>
      <c r="IEV4" s="465"/>
      <c r="IEW4" s="465"/>
      <c r="IEX4" s="465"/>
      <c r="IEY4" s="465"/>
      <c r="IEZ4" s="465"/>
      <c r="IFA4" s="465" t="s">
        <v>252</v>
      </c>
      <c r="IFB4" s="465"/>
      <c r="IFC4" s="465"/>
      <c r="IFD4" s="465"/>
      <c r="IFE4" s="465"/>
      <c r="IFF4" s="465"/>
      <c r="IFG4" s="465"/>
      <c r="IFH4" s="465"/>
      <c r="IFI4" s="465"/>
      <c r="IFJ4" s="465"/>
      <c r="IFK4" s="465"/>
      <c r="IFL4" s="465"/>
      <c r="IFM4" s="465"/>
      <c r="IFN4" s="465"/>
      <c r="IFO4" s="465"/>
      <c r="IFP4" s="465"/>
      <c r="IFQ4" s="465" t="s">
        <v>252</v>
      </c>
      <c r="IFR4" s="465"/>
      <c r="IFS4" s="465"/>
      <c r="IFT4" s="465"/>
      <c r="IFU4" s="465"/>
      <c r="IFV4" s="465"/>
      <c r="IFW4" s="465"/>
      <c r="IFX4" s="465"/>
      <c r="IFY4" s="465"/>
      <c r="IFZ4" s="465"/>
      <c r="IGA4" s="465"/>
      <c r="IGB4" s="465"/>
      <c r="IGC4" s="465"/>
      <c r="IGD4" s="465"/>
      <c r="IGE4" s="465"/>
      <c r="IGF4" s="465"/>
      <c r="IGG4" s="465" t="s">
        <v>252</v>
      </c>
      <c r="IGH4" s="465"/>
      <c r="IGI4" s="465"/>
      <c r="IGJ4" s="465"/>
      <c r="IGK4" s="465"/>
      <c r="IGL4" s="465"/>
      <c r="IGM4" s="465"/>
      <c r="IGN4" s="465"/>
      <c r="IGO4" s="465"/>
      <c r="IGP4" s="465"/>
      <c r="IGQ4" s="465"/>
      <c r="IGR4" s="465"/>
      <c r="IGS4" s="465"/>
      <c r="IGT4" s="465"/>
      <c r="IGU4" s="465"/>
      <c r="IGV4" s="465"/>
      <c r="IGW4" s="465" t="s">
        <v>252</v>
      </c>
      <c r="IGX4" s="465"/>
      <c r="IGY4" s="465"/>
      <c r="IGZ4" s="465"/>
      <c r="IHA4" s="465"/>
      <c r="IHB4" s="465"/>
      <c r="IHC4" s="465"/>
      <c r="IHD4" s="465"/>
      <c r="IHE4" s="465"/>
      <c r="IHF4" s="465"/>
      <c r="IHG4" s="465"/>
      <c r="IHH4" s="465"/>
      <c r="IHI4" s="465"/>
      <c r="IHJ4" s="465"/>
      <c r="IHK4" s="465"/>
      <c r="IHL4" s="465"/>
      <c r="IHM4" s="465" t="s">
        <v>252</v>
      </c>
      <c r="IHN4" s="465"/>
      <c r="IHO4" s="465"/>
      <c r="IHP4" s="465"/>
      <c r="IHQ4" s="465"/>
      <c r="IHR4" s="465"/>
      <c r="IHS4" s="465"/>
      <c r="IHT4" s="465"/>
      <c r="IHU4" s="465"/>
      <c r="IHV4" s="465"/>
      <c r="IHW4" s="465"/>
      <c r="IHX4" s="465"/>
      <c r="IHY4" s="465"/>
      <c r="IHZ4" s="465"/>
      <c r="IIA4" s="465"/>
      <c r="IIB4" s="465"/>
      <c r="IIC4" s="465" t="s">
        <v>252</v>
      </c>
      <c r="IID4" s="465"/>
      <c r="IIE4" s="465"/>
      <c r="IIF4" s="465"/>
      <c r="IIG4" s="465"/>
      <c r="IIH4" s="465"/>
      <c r="III4" s="465"/>
      <c r="IIJ4" s="465"/>
      <c r="IIK4" s="465"/>
      <c r="IIL4" s="465"/>
      <c r="IIM4" s="465"/>
      <c r="IIN4" s="465"/>
      <c r="IIO4" s="465"/>
      <c r="IIP4" s="465"/>
      <c r="IIQ4" s="465"/>
      <c r="IIR4" s="465"/>
      <c r="IIS4" s="465" t="s">
        <v>252</v>
      </c>
      <c r="IIT4" s="465"/>
      <c r="IIU4" s="465"/>
      <c r="IIV4" s="465"/>
      <c r="IIW4" s="465"/>
      <c r="IIX4" s="465"/>
      <c r="IIY4" s="465"/>
      <c r="IIZ4" s="465"/>
      <c r="IJA4" s="465"/>
      <c r="IJB4" s="465"/>
      <c r="IJC4" s="465"/>
      <c r="IJD4" s="465"/>
      <c r="IJE4" s="465"/>
      <c r="IJF4" s="465"/>
      <c r="IJG4" s="465"/>
      <c r="IJH4" s="465"/>
      <c r="IJI4" s="465" t="s">
        <v>252</v>
      </c>
      <c r="IJJ4" s="465"/>
      <c r="IJK4" s="465"/>
      <c r="IJL4" s="465"/>
      <c r="IJM4" s="465"/>
      <c r="IJN4" s="465"/>
      <c r="IJO4" s="465"/>
      <c r="IJP4" s="465"/>
      <c r="IJQ4" s="465"/>
      <c r="IJR4" s="465"/>
      <c r="IJS4" s="465"/>
      <c r="IJT4" s="465"/>
      <c r="IJU4" s="465"/>
      <c r="IJV4" s="465"/>
      <c r="IJW4" s="465"/>
      <c r="IJX4" s="465"/>
      <c r="IJY4" s="465" t="s">
        <v>252</v>
      </c>
      <c r="IJZ4" s="465"/>
      <c r="IKA4" s="465"/>
      <c r="IKB4" s="465"/>
      <c r="IKC4" s="465"/>
      <c r="IKD4" s="465"/>
      <c r="IKE4" s="465"/>
      <c r="IKF4" s="465"/>
      <c r="IKG4" s="465"/>
      <c r="IKH4" s="465"/>
      <c r="IKI4" s="465"/>
      <c r="IKJ4" s="465"/>
      <c r="IKK4" s="465"/>
      <c r="IKL4" s="465"/>
      <c r="IKM4" s="465"/>
      <c r="IKN4" s="465"/>
      <c r="IKO4" s="465" t="s">
        <v>252</v>
      </c>
      <c r="IKP4" s="465"/>
      <c r="IKQ4" s="465"/>
      <c r="IKR4" s="465"/>
      <c r="IKS4" s="465"/>
      <c r="IKT4" s="465"/>
      <c r="IKU4" s="465"/>
      <c r="IKV4" s="465"/>
      <c r="IKW4" s="465"/>
      <c r="IKX4" s="465"/>
      <c r="IKY4" s="465"/>
      <c r="IKZ4" s="465"/>
      <c r="ILA4" s="465"/>
      <c r="ILB4" s="465"/>
      <c r="ILC4" s="465"/>
      <c r="ILD4" s="465"/>
      <c r="ILE4" s="465" t="s">
        <v>252</v>
      </c>
      <c r="ILF4" s="465"/>
      <c r="ILG4" s="465"/>
      <c r="ILH4" s="465"/>
      <c r="ILI4" s="465"/>
      <c r="ILJ4" s="465"/>
      <c r="ILK4" s="465"/>
      <c r="ILL4" s="465"/>
      <c r="ILM4" s="465"/>
      <c r="ILN4" s="465"/>
      <c r="ILO4" s="465"/>
      <c r="ILP4" s="465"/>
      <c r="ILQ4" s="465"/>
      <c r="ILR4" s="465"/>
      <c r="ILS4" s="465"/>
      <c r="ILT4" s="465"/>
      <c r="ILU4" s="465" t="s">
        <v>252</v>
      </c>
      <c r="ILV4" s="465"/>
      <c r="ILW4" s="465"/>
      <c r="ILX4" s="465"/>
      <c r="ILY4" s="465"/>
      <c r="ILZ4" s="465"/>
      <c r="IMA4" s="465"/>
      <c r="IMB4" s="465"/>
      <c r="IMC4" s="465"/>
      <c r="IMD4" s="465"/>
      <c r="IME4" s="465"/>
      <c r="IMF4" s="465"/>
      <c r="IMG4" s="465"/>
      <c r="IMH4" s="465"/>
      <c r="IMI4" s="465"/>
      <c r="IMJ4" s="465"/>
      <c r="IMK4" s="465" t="s">
        <v>252</v>
      </c>
      <c r="IML4" s="465"/>
      <c r="IMM4" s="465"/>
      <c r="IMN4" s="465"/>
      <c r="IMO4" s="465"/>
      <c r="IMP4" s="465"/>
      <c r="IMQ4" s="465"/>
      <c r="IMR4" s="465"/>
      <c r="IMS4" s="465"/>
      <c r="IMT4" s="465"/>
      <c r="IMU4" s="465"/>
      <c r="IMV4" s="465"/>
      <c r="IMW4" s="465"/>
      <c r="IMX4" s="465"/>
      <c r="IMY4" s="465"/>
      <c r="IMZ4" s="465"/>
      <c r="INA4" s="465" t="s">
        <v>252</v>
      </c>
      <c r="INB4" s="465"/>
      <c r="INC4" s="465"/>
      <c r="IND4" s="465"/>
      <c r="INE4" s="465"/>
      <c r="INF4" s="465"/>
      <c r="ING4" s="465"/>
      <c r="INH4" s="465"/>
      <c r="INI4" s="465"/>
      <c r="INJ4" s="465"/>
      <c r="INK4" s="465"/>
      <c r="INL4" s="465"/>
      <c r="INM4" s="465"/>
      <c r="INN4" s="465"/>
      <c r="INO4" s="465"/>
      <c r="INP4" s="465"/>
      <c r="INQ4" s="465" t="s">
        <v>252</v>
      </c>
      <c r="INR4" s="465"/>
      <c r="INS4" s="465"/>
      <c r="INT4" s="465"/>
      <c r="INU4" s="465"/>
      <c r="INV4" s="465"/>
      <c r="INW4" s="465"/>
      <c r="INX4" s="465"/>
      <c r="INY4" s="465"/>
      <c r="INZ4" s="465"/>
      <c r="IOA4" s="465"/>
      <c r="IOB4" s="465"/>
      <c r="IOC4" s="465"/>
      <c r="IOD4" s="465"/>
      <c r="IOE4" s="465"/>
      <c r="IOF4" s="465"/>
      <c r="IOG4" s="465" t="s">
        <v>252</v>
      </c>
      <c r="IOH4" s="465"/>
      <c r="IOI4" s="465"/>
      <c r="IOJ4" s="465"/>
      <c r="IOK4" s="465"/>
      <c r="IOL4" s="465"/>
      <c r="IOM4" s="465"/>
      <c r="ION4" s="465"/>
      <c r="IOO4" s="465"/>
      <c r="IOP4" s="465"/>
      <c r="IOQ4" s="465"/>
      <c r="IOR4" s="465"/>
      <c r="IOS4" s="465"/>
      <c r="IOT4" s="465"/>
      <c r="IOU4" s="465"/>
      <c r="IOV4" s="465"/>
      <c r="IOW4" s="465" t="s">
        <v>252</v>
      </c>
      <c r="IOX4" s="465"/>
      <c r="IOY4" s="465"/>
      <c r="IOZ4" s="465"/>
      <c r="IPA4" s="465"/>
      <c r="IPB4" s="465"/>
      <c r="IPC4" s="465"/>
      <c r="IPD4" s="465"/>
      <c r="IPE4" s="465"/>
      <c r="IPF4" s="465"/>
      <c r="IPG4" s="465"/>
      <c r="IPH4" s="465"/>
      <c r="IPI4" s="465"/>
      <c r="IPJ4" s="465"/>
      <c r="IPK4" s="465"/>
      <c r="IPL4" s="465"/>
      <c r="IPM4" s="465" t="s">
        <v>252</v>
      </c>
      <c r="IPN4" s="465"/>
      <c r="IPO4" s="465"/>
      <c r="IPP4" s="465"/>
      <c r="IPQ4" s="465"/>
      <c r="IPR4" s="465"/>
      <c r="IPS4" s="465"/>
      <c r="IPT4" s="465"/>
      <c r="IPU4" s="465"/>
      <c r="IPV4" s="465"/>
      <c r="IPW4" s="465"/>
      <c r="IPX4" s="465"/>
      <c r="IPY4" s="465"/>
      <c r="IPZ4" s="465"/>
      <c r="IQA4" s="465"/>
      <c r="IQB4" s="465"/>
      <c r="IQC4" s="465" t="s">
        <v>252</v>
      </c>
      <c r="IQD4" s="465"/>
      <c r="IQE4" s="465"/>
      <c r="IQF4" s="465"/>
      <c r="IQG4" s="465"/>
      <c r="IQH4" s="465"/>
      <c r="IQI4" s="465"/>
      <c r="IQJ4" s="465"/>
      <c r="IQK4" s="465"/>
      <c r="IQL4" s="465"/>
      <c r="IQM4" s="465"/>
      <c r="IQN4" s="465"/>
      <c r="IQO4" s="465"/>
      <c r="IQP4" s="465"/>
      <c r="IQQ4" s="465"/>
      <c r="IQR4" s="465"/>
      <c r="IQS4" s="465" t="s">
        <v>252</v>
      </c>
      <c r="IQT4" s="465"/>
      <c r="IQU4" s="465"/>
      <c r="IQV4" s="465"/>
      <c r="IQW4" s="465"/>
      <c r="IQX4" s="465"/>
      <c r="IQY4" s="465"/>
      <c r="IQZ4" s="465"/>
      <c r="IRA4" s="465"/>
      <c r="IRB4" s="465"/>
      <c r="IRC4" s="465"/>
      <c r="IRD4" s="465"/>
      <c r="IRE4" s="465"/>
      <c r="IRF4" s="465"/>
      <c r="IRG4" s="465"/>
      <c r="IRH4" s="465"/>
      <c r="IRI4" s="465" t="s">
        <v>252</v>
      </c>
      <c r="IRJ4" s="465"/>
      <c r="IRK4" s="465"/>
      <c r="IRL4" s="465"/>
      <c r="IRM4" s="465"/>
      <c r="IRN4" s="465"/>
      <c r="IRO4" s="465"/>
      <c r="IRP4" s="465"/>
      <c r="IRQ4" s="465"/>
      <c r="IRR4" s="465"/>
      <c r="IRS4" s="465"/>
      <c r="IRT4" s="465"/>
      <c r="IRU4" s="465"/>
      <c r="IRV4" s="465"/>
      <c r="IRW4" s="465"/>
      <c r="IRX4" s="465"/>
      <c r="IRY4" s="465" t="s">
        <v>252</v>
      </c>
      <c r="IRZ4" s="465"/>
      <c r="ISA4" s="465"/>
      <c r="ISB4" s="465"/>
      <c r="ISC4" s="465"/>
      <c r="ISD4" s="465"/>
      <c r="ISE4" s="465"/>
      <c r="ISF4" s="465"/>
      <c r="ISG4" s="465"/>
      <c r="ISH4" s="465"/>
      <c r="ISI4" s="465"/>
      <c r="ISJ4" s="465"/>
      <c r="ISK4" s="465"/>
      <c r="ISL4" s="465"/>
      <c r="ISM4" s="465"/>
      <c r="ISN4" s="465"/>
      <c r="ISO4" s="465" t="s">
        <v>252</v>
      </c>
      <c r="ISP4" s="465"/>
      <c r="ISQ4" s="465"/>
      <c r="ISR4" s="465"/>
      <c r="ISS4" s="465"/>
      <c r="IST4" s="465"/>
      <c r="ISU4" s="465"/>
      <c r="ISV4" s="465"/>
      <c r="ISW4" s="465"/>
      <c r="ISX4" s="465"/>
      <c r="ISY4" s="465"/>
      <c r="ISZ4" s="465"/>
      <c r="ITA4" s="465"/>
      <c r="ITB4" s="465"/>
      <c r="ITC4" s="465"/>
      <c r="ITD4" s="465"/>
      <c r="ITE4" s="465" t="s">
        <v>252</v>
      </c>
      <c r="ITF4" s="465"/>
      <c r="ITG4" s="465"/>
      <c r="ITH4" s="465"/>
      <c r="ITI4" s="465"/>
      <c r="ITJ4" s="465"/>
      <c r="ITK4" s="465"/>
      <c r="ITL4" s="465"/>
      <c r="ITM4" s="465"/>
      <c r="ITN4" s="465"/>
      <c r="ITO4" s="465"/>
      <c r="ITP4" s="465"/>
      <c r="ITQ4" s="465"/>
      <c r="ITR4" s="465"/>
      <c r="ITS4" s="465"/>
      <c r="ITT4" s="465"/>
      <c r="ITU4" s="465" t="s">
        <v>252</v>
      </c>
      <c r="ITV4" s="465"/>
      <c r="ITW4" s="465"/>
      <c r="ITX4" s="465"/>
      <c r="ITY4" s="465"/>
      <c r="ITZ4" s="465"/>
      <c r="IUA4" s="465"/>
      <c r="IUB4" s="465"/>
      <c r="IUC4" s="465"/>
      <c r="IUD4" s="465"/>
      <c r="IUE4" s="465"/>
      <c r="IUF4" s="465"/>
      <c r="IUG4" s="465"/>
      <c r="IUH4" s="465"/>
      <c r="IUI4" s="465"/>
      <c r="IUJ4" s="465"/>
      <c r="IUK4" s="465" t="s">
        <v>252</v>
      </c>
      <c r="IUL4" s="465"/>
      <c r="IUM4" s="465"/>
      <c r="IUN4" s="465"/>
      <c r="IUO4" s="465"/>
      <c r="IUP4" s="465"/>
      <c r="IUQ4" s="465"/>
      <c r="IUR4" s="465"/>
      <c r="IUS4" s="465"/>
      <c r="IUT4" s="465"/>
      <c r="IUU4" s="465"/>
      <c r="IUV4" s="465"/>
      <c r="IUW4" s="465"/>
      <c r="IUX4" s="465"/>
      <c r="IUY4" s="465"/>
      <c r="IUZ4" s="465"/>
      <c r="IVA4" s="465" t="s">
        <v>252</v>
      </c>
      <c r="IVB4" s="465"/>
      <c r="IVC4" s="465"/>
      <c r="IVD4" s="465"/>
      <c r="IVE4" s="465"/>
      <c r="IVF4" s="465"/>
      <c r="IVG4" s="465"/>
      <c r="IVH4" s="465"/>
      <c r="IVI4" s="465"/>
      <c r="IVJ4" s="465"/>
      <c r="IVK4" s="465"/>
      <c r="IVL4" s="465"/>
      <c r="IVM4" s="465"/>
      <c r="IVN4" s="465"/>
      <c r="IVO4" s="465"/>
      <c r="IVP4" s="465"/>
      <c r="IVQ4" s="465" t="s">
        <v>252</v>
      </c>
      <c r="IVR4" s="465"/>
      <c r="IVS4" s="465"/>
      <c r="IVT4" s="465"/>
      <c r="IVU4" s="465"/>
      <c r="IVV4" s="465"/>
      <c r="IVW4" s="465"/>
      <c r="IVX4" s="465"/>
      <c r="IVY4" s="465"/>
      <c r="IVZ4" s="465"/>
      <c r="IWA4" s="465"/>
      <c r="IWB4" s="465"/>
      <c r="IWC4" s="465"/>
      <c r="IWD4" s="465"/>
      <c r="IWE4" s="465"/>
      <c r="IWF4" s="465"/>
      <c r="IWG4" s="465" t="s">
        <v>252</v>
      </c>
      <c r="IWH4" s="465"/>
      <c r="IWI4" s="465"/>
      <c r="IWJ4" s="465"/>
      <c r="IWK4" s="465"/>
      <c r="IWL4" s="465"/>
      <c r="IWM4" s="465"/>
      <c r="IWN4" s="465"/>
      <c r="IWO4" s="465"/>
      <c r="IWP4" s="465"/>
      <c r="IWQ4" s="465"/>
      <c r="IWR4" s="465"/>
      <c r="IWS4" s="465"/>
      <c r="IWT4" s="465"/>
      <c r="IWU4" s="465"/>
      <c r="IWV4" s="465"/>
      <c r="IWW4" s="465" t="s">
        <v>252</v>
      </c>
      <c r="IWX4" s="465"/>
      <c r="IWY4" s="465"/>
      <c r="IWZ4" s="465"/>
      <c r="IXA4" s="465"/>
      <c r="IXB4" s="465"/>
      <c r="IXC4" s="465"/>
      <c r="IXD4" s="465"/>
      <c r="IXE4" s="465"/>
      <c r="IXF4" s="465"/>
      <c r="IXG4" s="465"/>
      <c r="IXH4" s="465"/>
      <c r="IXI4" s="465"/>
      <c r="IXJ4" s="465"/>
      <c r="IXK4" s="465"/>
      <c r="IXL4" s="465"/>
      <c r="IXM4" s="465" t="s">
        <v>252</v>
      </c>
      <c r="IXN4" s="465"/>
      <c r="IXO4" s="465"/>
      <c r="IXP4" s="465"/>
      <c r="IXQ4" s="465"/>
      <c r="IXR4" s="465"/>
      <c r="IXS4" s="465"/>
      <c r="IXT4" s="465"/>
      <c r="IXU4" s="465"/>
      <c r="IXV4" s="465"/>
      <c r="IXW4" s="465"/>
      <c r="IXX4" s="465"/>
      <c r="IXY4" s="465"/>
      <c r="IXZ4" s="465"/>
      <c r="IYA4" s="465"/>
      <c r="IYB4" s="465"/>
      <c r="IYC4" s="465" t="s">
        <v>252</v>
      </c>
      <c r="IYD4" s="465"/>
      <c r="IYE4" s="465"/>
      <c r="IYF4" s="465"/>
      <c r="IYG4" s="465"/>
      <c r="IYH4" s="465"/>
      <c r="IYI4" s="465"/>
      <c r="IYJ4" s="465"/>
      <c r="IYK4" s="465"/>
      <c r="IYL4" s="465"/>
      <c r="IYM4" s="465"/>
      <c r="IYN4" s="465"/>
      <c r="IYO4" s="465"/>
      <c r="IYP4" s="465"/>
      <c r="IYQ4" s="465"/>
      <c r="IYR4" s="465"/>
      <c r="IYS4" s="465" t="s">
        <v>252</v>
      </c>
      <c r="IYT4" s="465"/>
      <c r="IYU4" s="465"/>
      <c r="IYV4" s="465"/>
      <c r="IYW4" s="465"/>
      <c r="IYX4" s="465"/>
      <c r="IYY4" s="465"/>
      <c r="IYZ4" s="465"/>
      <c r="IZA4" s="465"/>
      <c r="IZB4" s="465"/>
      <c r="IZC4" s="465"/>
      <c r="IZD4" s="465"/>
      <c r="IZE4" s="465"/>
      <c r="IZF4" s="465"/>
      <c r="IZG4" s="465"/>
      <c r="IZH4" s="465"/>
      <c r="IZI4" s="465" t="s">
        <v>252</v>
      </c>
      <c r="IZJ4" s="465"/>
      <c r="IZK4" s="465"/>
      <c r="IZL4" s="465"/>
      <c r="IZM4" s="465"/>
      <c r="IZN4" s="465"/>
      <c r="IZO4" s="465"/>
      <c r="IZP4" s="465"/>
      <c r="IZQ4" s="465"/>
      <c r="IZR4" s="465"/>
      <c r="IZS4" s="465"/>
      <c r="IZT4" s="465"/>
      <c r="IZU4" s="465"/>
      <c r="IZV4" s="465"/>
      <c r="IZW4" s="465"/>
      <c r="IZX4" s="465"/>
      <c r="IZY4" s="465" t="s">
        <v>252</v>
      </c>
      <c r="IZZ4" s="465"/>
      <c r="JAA4" s="465"/>
      <c r="JAB4" s="465"/>
      <c r="JAC4" s="465"/>
      <c r="JAD4" s="465"/>
      <c r="JAE4" s="465"/>
      <c r="JAF4" s="465"/>
      <c r="JAG4" s="465"/>
      <c r="JAH4" s="465"/>
      <c r="JAI4" s="465"/>
      <c r="JAJ4" s="465"/>
      <c r="JAK4" s="465"/>
      <c r="JAL4" s="465"/>
      <c r="JAM4" s="465"/>
      <c r="JAN4" s="465"/>
      <c r="JAO4" s="465" t="s">
        <v>252</v>
      </c>
      <c r="JAP4" s="465"/>
      <c r="JAQ4" s="465"/>
      <c r="JAR4" s="465"/>
      <c r="JAS4" s="465"/>
      <c r="JAT4" s="465"/>
      <c r="JAU4" s="465"/>
      <c r="JAV4" s="465"/>
      <c r="JAW4" s="465"/>
      <c r="JAX4" s="465"/>
      <c r="JAY4" s="465"/>
      <c r="JAZ4" s="465"/>
      <c r="JBA4" s="465"/>
      <c r="JBB4" s="465"/>
      <c r="JBC4" s="465"/>
      <c r="JBD4" s="465"/>
      <c r="JBE4" s="465" t="s">
        <v>252</v>
      </c>
      <c r="JBF4" s="465"/>
      <c r="JBG4" s="465"/>
      <c r="JBH4" s="465"/>
      <c r="JBI4" s="465"/>
      <c r="JBJ4" s="465"/>
      <c r="JBK4" s="465"/>
      <c r="JBL4" s="465"/>
      <c r="JBM4" s="465"/>
      <c r="JBN4" s="465"/>
      <c r="JBO4" s="465"/>
      <c r="JBP4" s="465"/>
      <c r="JBQ4" s="465"/>
      <c r="JBR4" s="465"/>
      <c r="JBS4" s="465"/>
      <c r="JBT4" s="465"/>
      <c r="JBU4" s="465" t="s">
        <v>252</v>
      </c>
      <c r="JBV4" s="465"/>
      <c r="JBW4" s="465"/>
      <c r="JBX4" s="465"/>
      <c r="JBY4" s="465"/>
      <c r="JBZ4" s="465"/>
      <c r="JCA4" s="465"/>
      <c r="JCB4" s="465"/>
      <c r="JCC4" s="465"/>
      <c r="JCD4" s="465"/>
      <c r="JCE4" s="465"/>
      <c r="JCF4" s="465"/>
      <c r="JCG4" s="465"/>
      <c r="JCH4" s="465"/>
      <c r="JCI4" s="465"/>
      <c r="JCJ4" s="465"/>
      <c r="JCK4" s="465" t="s">
        <v>252</v>
      </c>
      <c r="JCL4" s="465"/>
      <c r="JCM4" s="465"/>
      <c r="JCN4" s="465"/>
      <c r="JCO4" s="465"/>
      <c r="JCP4" s="465"/>
      <c r="JCQ4" s="465"/>
      <c r="JCR4" s="465"/>
      <c r="JCS4" s="465"/>
      <c r="JCT4" s="465"/>
      <c r="JCU4" s="465"/>
      <c r="JCV4" s="465"/>
      <c r="JCW4" s="465"/>
      <c r="JCX4" s="465"/>
      <c r="JCY4" s="465"/>
      <c r="JCZ4" s="465"/>
      <c r="JDA4" s="465" t="s">
        <v>252</v>
      </c>
      <c r="JDB4" s="465"/>
      <c r="JDC4" s="465"/>
      <c r="JDD4" s="465"/>
      <c r="JDE4" s="465"/>
      <c r="JDF4" s="465"/>
      <c r="JDG4" s="465"/>
      <c r="JDH4" s="465"/>
      <c r="JDI4" s="465"/>
      <c r="JDJ4" s="465"/>
      <c r="JDK4" s="465"/>
      <c r="JDL4" s="465"/>
      <c r="JDM4" s="465"/>
      <c r="JDN4" s="465"/>
      <c r="JDO4" s="465"/>
      <c r="JDP4" s="465"/>
      <c r="JDQ4" s="465" t="s">
        <v>252</v>
      </c>
      <c r="JDR4" s="465"/>
      <c r="JDS4" s="465"/>
      <c r="JDT4" s="465"/>
      <c r="JDU4" s="465"/>
      <c r="JDV4" s="465"/>
      <c r="JDW4" s="465"/>
      <c r="JDX4" s="465"/>
      <c r="JDY4" s="465"/>
      <c r="JDZ4" s="465"/>
      <c r="JEA4" s="465"/>
      <c r="JEB4" s="465"/>
      <c r="JEC4" s="465"/>
      <c r="JED4" s="465"/>
      <c r="JEE4" s="465"/>
      <c r="JEF4" s="465"/>
      <c r="JEG4" s="465" t="s">
        <v>252</v>
      </c>
      <c r="JEH4" s="465"/>
      <c r="JEI4" s="465"/>
      <c r="JEJ4" s="465"/>
      <c r="JEK4" s="465"/>
      <c r="JEL4" s="465"/>
      <c r="JEM4" s="465"/>
      <c r="JEN4" s="465"/>
      <c r="JEO4" s="465"/>
      <c r="JEP4" s="465"/>
      <c r="JEQ4" s="465"/>
      <c r="JER4" s="465"/>
      <c r="JES4" s="465"/>
      <c r="JET4" s="465"/>
      <c r="JEU4" s="465"/>
      <c r="JEV4" s="465"/>
      <c r="JEW4" s="465" t="s">
        <v>252</v>
      </c>
      <c r="JEX4" s="465"/>
      <c r="JEY4" s="465"/>
      <c r="JEZ4" s="465"/>
      <c r="JFA4" s="465"/>
      <c r="JFB4" s="465"/>
      <c r="JFC4" s="465"/>
      <c r="JFD4" s="465"/>
      <c r="JFE4" s="465"/>
      <c r="JFF4" s="465"/>
      <c r="JFG4" s="465"/>
      <c r="JFH4" s="465"/>
      <c r="JFI4" s="465"/>
      <c r="JFJ4" s="465"/>
      <c r="JFK4" s="465"/>
      <c r="JFL4" s="465"/>
      <c r="JFM4" s="465" t="s">
        <v>252</v>
      </c>
      <c r="JFN4" s="465"/>
      <c r="JFO4" s="465"/>
      <c r="JFP4" s="465"/>
      <c r="JFQ4" s="465"/>
      <c r="JFR4" s="465"/>
      <c r="JFS4" s="465"/>
      <c r="JFT4" s="465"/>
      <c r="JFU4" s="465"/>
      <c r="JFV4" s="465"/>
      <c r="JFW4" s="465"/>
      <c r="JFX4" s="465"/>
      <c r="JFY4" s="465"/>
      <c r="JFZ4" s="465"/>
      <c r="JGA4" s="465"/>
      <c r="JGB4" s="465"/>
      <c r="JGC4" s="465" t="s">
        <v>252</v>
      </c>
      <c r="JGD4" s="465"/>
      <c r="JGE4" s="465"/>
      <c r="JGF4" s="465"/>
      <c r="JGG4" s="465"/>
      <c r="JGH4" s="465"/>
      <c r="JGI4" s="465"/>
      <c r="JGJ4" s="465"/>
      <c r="JGK4" s="465"/>
      <c r="JGL4" s="465"/>
      <c r="JGM4" s="465"/>
      <c r="JGN4" s="465"/>
      <c r="JGO4" s="465"/>
      <c r="JGP4" s="465"/>
      <c r="JGQ4" s="465"/>
      <c r="JGR4" s="465"/>
      <c r="JGS4" s="465" t="s">
        <v>252</v>
      </c>
      <c r="JGT4" s="465"/>
      <c r="JGU4" s="465"/>
      <c r="JGV4" s="465"/>
      <c r="JGW4" s="465"/>
      <c r="JGX4" s="465"/>
      <c r="JGY4" s="465"/>
      <c r="JGZ4" s="465"/>
      <c r="JHA4" s="465"/>
      <c r="JHB4" s="465"/>
      <c r="JHC4" s="465"/>
      <c r="JHD4" s="465"/>
      <c r="JHE4" s="465"/>
      <c r="JHF4" s="465"/>
      <c r="JHG4" s="465"/>
      <c r="JHH4" s="465"/>
      <c r="JHI4" s="465" t="s">
        <v>252</v>
      </c>
      <c r="JHJ4" s="465"/>
      <c r="JHK4" s="465"/>
      <c r="JHL4" s="465"/>
      <c r="JHM4" s="465"/>
      <c r="JHN4" s="465"/>
      <c r="JHO4" s="465"/>
      <c r="JHP4" s="465"/>
      <c r="JHQ4" s="465"/>
      <c r="JHR4" s="465"/>
      <c r="JHS4" s="465"/>
      <c r="JHT4" s="465"/>
      <c r="JHU4" s="465"/>
      <c r="JHV4" s="465"/>
      <c r="JHW4" s="465"/>
      <c r="JHX4" s="465"/>
      <c r="JHY4" s="465" t="s">
        <v>252</v>
      </c>
      <c r="JHZ4" s="465"/>
      <c r="JIA4" s="465"/>
      <c r="JIB4" s="465"/>
      <c r="JIC4" s="465"/>
      <c r="JID4" s="465"/>
      <c r="JIE4" s="465"/>
      <c r="JIF4" s="465"/>
      <c r="JIG4" s="465"/>
      <c r="JIH4" s="465"/>
      <c r="JII4" s="465"/>
      <c r="JIJ4" s="465"/>
      <c r="JIK4" s="465"/>
      <c r="JIL4" s="465"/>
      <c r="JIM4" s="465"/>
      <c r="JIN4" s="465"/>
      <c r="JIO4" s="465" t="s">
        <v>252</v>
      </c>
      <c r="JIP4" s="465"/>
      <c r="JIQ4" s="465"/>
      <c r="JIR4" s="465"/>
      <c r="JIS4" s="465"/>
      <c r="JIT4" s="465"/>
      <c r="JIU4" s="465"/>
      <c r="JIV4" s="465"/>
      <c r="JIW4" s="465"/>
      <c r="JIX4" s="465"/>
      <c r="JIY4" s="465"/>
      <c r="JIZ4" s="465"/>
      <c r="JJA4" s="465"/>
      <c r="JJB4" s="465"/>
      <c r="JJC4" s="465"/>
      <c r="JJD4" s="465"/>
      <c r="JJE4" s="465" t="s">
        <v>252</v>
      </c>
      <c r="JJF4" s="465"/>
      <c r="JJG4" s="465"/>
      <c r="JJH4" s="465"/>
      <c r="JJI4" s="465"/>
      <c r="JJJ4" s="465"/>
      <c r="JJK4" s="465"/>
      <c r="JJL4" s="465"/>
      <c r="JJM4" s="465"/>
      <c r="JJN4" s="465"/>
      <c r="JJO4" s="465"/>
      <c r="JJP4" s="465"/>
      <c r="JJQ4" s="465"/>
      <c r="JJR4" s="465"/>
      <c r="JJS4" s="465"/>
      <c r="JJT4" s="465"/>
      <c r="JJU4" s="465" t="s">
        <v>252</v>
      </c>
      <c r="JJV4" s="465"/>
      <c r="JJW4" s="465"/>
      <c r="JJX4" s="465"/>
      <c r="JJY4" s="465"/>
      <c r="JJZ4" s="465"/>
      <c r="JKA4" s="465"/>
      <c r="JKB4" s="465"/>
      <c r="JKC4" s="465"/>
      <c r="JKD4" s="465"/>
      <c r="JKE4" s="465"/>
      <c r="JKF4" s="465"/>
      <c r="JKG4" s="465"/>
      <c r="JKH4" s="465"/>
      <c r="JKI4" s="465"/>
      <c r="JKJ4" s="465"/>
      <c r="JKK4" s="465" t="s">
        <v>252</v>
      </c>
      <c r="JKL4" s="465"/>
      <c r="JKM4" s="465"/>
      <c r="JKN4" s="465"/>
      <c r="JKO4" s="465"/>
      <c r="JKP4" s="465"/>
      <c r="JKQ4" s="465"/>
      <c r="JKR4" s="465"/>
      <c r="JKS4" s="465"/>
      <c r="JKT4" s="465"/>
      <c r="JKU4" s="465"/>
      <c r="JKV4" s="465"/>
      <c r="JKW4" s="465"/>
      <c r="JKX4" s="465"/>
      <c r="JKY4" s="465"/>
      <c r="JKZ4" s="465"/>
      <c r="JLA4" s="465" t="s">
        <v>252</v>
      </c>
      <c r="JLB4" s="465"/>
      <c r="JLC4" s="465"/>
      <c r="JLD4" s="465"/>
      <c r="JLE4" s="465"/>
      <c r="JLF4" s="465"/>
      <c r="JLG4" s="465"/>
      <c r="JLH4" s="465"/>
      <c r="JLI4" s="465"/>
      <c r="JLJ4" s="465"/>
      <c r="JLK4" s="465"/>
      <c r="JLL4" s="465"/>
      <c r="JLM4" s="465"/>
      <c r="JLN4" s="465"/>
      <c r="JLO4" s="465"/>
      <c r="JLP4" s="465"/>
      <c r="JLQ4" s="465" t="s">
        <v>252</v>
      </c>
      <c r="JLR4" s="465"/>
      <c r="JLS4" s="465"/>
      <c r="JLT4" s="465"/>
      <c r="JLU4" s="465"/>
      <c r="JLV4" s="465"/>
      <c r="JLW4" s="465"/>
      <c r="JLX4" s="465"/>
      <c r="JLY4" s="465"/>
      <c r="JLZ4" s="465"/>
      <c r="JMA4" s="465"/>
      <c r="JMB4" s="465"/>
      <c r="JMC4" s="465"/>
      <c r="JMD4" s="465"/>
      <c r="JME4" s="465"/>
      <c r="JMF4" s="465"/>
      <c r="JMG4" s="465" t="s">
        <v>252</v>
      </c>
      <c r="JMH4" s="465"/>
      <c r="JMI4" s="465"/>
      <c r="JMJ4" s="465"/>
      <c r="JMK4" s="465"/>
      <c r="JML4" s="465"/>
      <c r="JMM4" s="465"/>
      <c r="JMN4" s="465"/>
      <c r="JMO4" s="465"/>
      <c r="JMP4" s="465"/>
      <c r="JMQ4" s="465"/>
      <c r="JMR4" s="465"/>
      <c r="JMS4" s="465"/>
      <c r="JMT4" s="465"/>
      <c r="JMU4" s="465"/>
      <c r="JMV4" s="465"/>
      <c r="JMW4" s="465" t="s">
        <v>252</v>
      </c>
      <c r="JMX4" s="465"/>
      <c r="JMY4" s="465"/>
      <c r="JMZ4" s="465"/>
      <c r="JNA4" s="465"/>
      <c r="JNB4" s="465"/>
      <c r="JNC4" s="465"/>
      <c r="JND4" s="465"/>
      <c r="JNE4" s="465"/>
      <c r="JNF4" s="465"/>
      <c r="JNG4" s="465"/>
      <c r="JNH4" s="465"/>
      <c r="JNI4" s="465"/>
      <c r="JNJ4" s="465"/>
      <c r="JNK4" s="465"/>
      <c r="JNL4" s="465"/>
      <c r="JNM4" s="465" t="s">
        <v>252</v>
      </c>
      <c r="JNN4" s="465"/>
      <c r="JNO4" s="465"/>
      <c r="JNP4" s="465"/>
      <c r="JNQ4" s="465"/>
      <c r="JNR4" s="465"/>
      <c r="JNS4" s="465"/>
      <c r="JNT4" s="465"/>
      <c r="JNU4" s="465"/>
      <c r="JNV4" s="465"/>
      <c r="JNW4" s="465"/>
      <c r="JNX4" s="465"/>
      <c r="JNY4" s="465"/>
      <c r="JNZ4" s="465"/>
      <c r="JOA4" s="465"/>
      <c r="JOB4" s="465"/>
      <c r="JOC4" s="465" t="s">
        <v>252</v>
      </c>
      <c r="JOD4" s="465"/>
      <c r="JOE4" s="465"/>
      <c r="JOF4" s="465"/>
      <c r="JOG4" s="465"/>
      <c r="JOH4" s="465"/>
      <c r="JOI4" s="465"/>
      <c r="JOJ4" s="465"/>
      <c r="JOK4" s="465"/>
      <c r="JOL4" s="465"/>
      <c r="JOM4" s="465"/>
      <c r="JON4" s="465"/>
      <c r="JOO4" s="465"/>
      <c r="JOP4" s="465"/>
      <c r="JOQ4" s="465"/>
      <c r="JOR4" s="465"/>
      <c r="JOS4" s="465" t="s">
        <v>252</v>
      </c>
      <c r="JOT4" s="465"/>
      <c r="JOU4" s="465"/>
      <c r="JOV4" s="465"/>
      <c r="JOW4" s="465"/>
      <c r="JOX4" s="465"/>
      <c r="JOY4" s="465"/>
      <c r="JOZ4" s="465"/>
      <c r="JPA4" s="465"/>
      <c r="JPB4" s="465"/>
      <c r="JPC4" s="465"/>
      <c r="JPD4" s="465"/>
      <c r="JPE4" s="465"/>
      <c r="JPF4" s="465"/>
      <c r="JPG4" s="465"/>
      <c r="JPH4" s="465"/>
      <c r="JPI4" s="465" t="s">
        <v>252</v>
      </c>
      <c r="JPJ4" s="465"/>
      <c r="JPK4" s="465"/>
      <c r="JPL4" s="465"/>
      <c r="JPM4" s="465"/>
      <c r="JPN4" s="465"/>
      <c r="JPO4" s="465"/>
      <c r="JPP4" s="465"/>
      <c r="JPQ4" s="465"/>
      <c r="JPR4" s="465"/>
      <c r="JPS4" s="465"/>
      <c r="JPT4" s="465"/>
      <c r="JPU4" s="465"/>
      <c r="JPV4" s="465"/>
      <c r="JPW4" s="465"/>
      <c r="JPX4" s="465"/>
      <c r="JPY4" s="465" t="s">
        <v>252</v>
      </c>
      <c r="JPZ4" s="465"/>
      <c r="JQA4" s="465"/>
      <c r="JQB4" s="465"/>
      <c r="JQC4" s="465"/>
      <c r="JQD4" s="465"/>
      <c r="JQE4" s="465"/>
      <c r="JQF4" s="465"/>
      <c r="JQG4" s="465"/>
      <c r="JQH4" s="465"/>
      <c r="JQI4" s="465"/>
      <c r="JQJ4" s="465"/>
      <c r="JQK4" s="465"/>
      <c r="JQL4" s="465"/>
      <c r="JQM4" s="465"/>
      <c r="JQN4" s="465"/>
      <c r="JQO4" s="465" t="s">
        <v>252</v>
      </c>
      <c r="JQP4" s="465"/>
      <c r="JQQ4" s="465"/>
      <c r="JQR4" s="465"/>
      <c r="JQS4" s="465"/>
      <c r="JQT4" s="465"/>
      <c r="JQU4" s="465"/>
      <c r="JQV4" s="465"/>
      <c r="JQW4" s="465"/>
      <c r="JQX4" s="465"/>
      <c r="JQY4" s="465"/>
      <c r="JQZ4" s="465"/>
      <c r="JRA4" s="465"/>
      <c r="JRB4" s="465"/>
      <c r="JRC4" s="465"/>
      <c r="JRD4" s="465"/>
      <c r="JRE4" s="465" t="s">
        <v>252</v>
      </c>
      <c r="JRF4" s="465"/>
      <c r="JRG4" s="465"/>
      <c r="JRH4" s="465"/>
      <c r="JRI4" s="465"/>
      <c r="JRJ4" s="465"/>
      <c r="JRK4" s="465"/>
      <c r="JRL4" s="465"/>
      <c r="JRM4" s="465"/>
      <c r="JRN4" s="465"/>
      <c r="JRO4" s="465"/>
      <c r="JRP4" s="465"/>
      <c r="JRQ4" s="465"/>
      <c r="JRR4" s="465"/>
      <c r="JRS4" s="465"/>
      <c r="JRT4" s="465"/>
      <c r="JRU4" s="465" t="s">
        <v>252</v>
      </c>
      <c r="JRV4" s="465"/>
      <c r="JRW4" s="465"/>
      <c r="JRX4" s="465"/>
      <c r="JRY4" s="465"/>
      <c r="JRZ4" s="465"/>
      <c r="JSA4" s="465"/>
      <c r="JSB4" s="465"/>
      <c r="JSC4" s="465"/>
      <c r="JSD4" s="465"/>
      <c r="JSE4" s="465"/>
      <c r="JSF4" s="465"/>
      <c r="JSG4" s="465"/>
      <c r="JSH4" s="465"/>
      <c r="JSI4" s="465"/>
      <c r="JSJ4" s="465"/>
      <c r="JSK4" s="465" t="s">
        <v>252</v>
      </c>
      <c r="JSL4" s="465"/>
      <c r="JSM4" s="465"/>
      <c r="JSN4" s="465"/>
      <c r="JSO4" s="465"/>
      <c r="JSP4" s="465"/>
      <c r="JSQ4" s="465"/>
      <c r="JSR4" s="465"/>
      <c r="JSS4" s="465"/>
      <c r="JST4" s="465"/>
      <c r="JSU4" s="465"/>
      <c r="JSV4" s="465"/>
      <c r="JSW4" s="465"/>
      <c r="JSX4" s="465"/>
      <c r="JSY4" s="465"/>
      <c r="JSZ4" s="465"/>
      <c r="JTA4" s="465" t="s">
        <v>252</v>
      </c>
      <c r="JTB4" s="465"/>
      <c r="JTC4" s="465"/>
      <c r="JTD4" s="465"/>
      <c r="JTE4" s="465"/>
      <c r="JTF4" s="465"/>
      <c r="JTG4" s="465"/>
      <c r="JTH4" s="465"/>
      <c r="JTI4" s="465"/>
      <c r="JTJ4" s="465"/>
      <c r="JTK4" s="465"/>
      <c r="JTL4" s="465"/>
      <c r="JTM4" s="465"/>
      <c r="JTN4" s="465"/>
      <c r="JTO4" s="465"/>
      <c r="JTP4" s="465"/>
      <c r="JTQ4" s="465" t="s">
        <v>252</v>
      </c>
      <c r="JTR4" s="465"/>
      <c r="JTS4" s="465"/>
      <c r="JTT4" s="465"/>
      <c r="JTU4" s="465"/>
      <c r="JTV4" s="465"/>
      <c r="JTW4" s="465"/>
      <c r="JTX4" s="465"/>
      <c r="JTY4" s="465"/>
      <c r="JTZ4" s="465"/>
      <c r="JUA4" s="465"/>
      <c r="JUB4" s="465"/>
      <c r="JUC4" s="465"/>
      <c r="JUD4" s="465"/>
      <c r="JUE4" s="465"/>
      <c r="JUF4" s="465"/>
      <c r="JUG4" s="465" t="s">
        <v>252</v>
      </c>
      <c r="JUH4" s="465"/>
      <c r="JUI4" s="465"/>
      <c r="JUJ4" s="465"/>
      <c r="JUK4" s="465"/>
      <c r="JUL4" s="465"/>
      <c r="JUM4" s="465"/>
      <c r="JUN4" s="465"/>
      <c r="JUO4" s="465"/>
      <c r="JUP4" s="465"/>
      <c r="JUQ4" s="465"/>
      <c r="JUR4" s="465"/>
      <c r="JUS4" s="465"/>
      <c r="JUT4" s="465"/>
      <c r="JUU4" s="465"/>
      <c r="JUV4" s="465"/>
      <c r="JUW4" s="465" t="s">
        <v>252</v>
      </c>
      <c r="JUX4" s="465"/>
      <c r="JUY4" s="465"/>
      <c r="JUZ4" s="465"/>
      <c r="JVA4" s="465"/>
      <c r="JVB4" s="465"/>
      <c r="JVC4" s="465"/>
      <c r="JVD4" s="465"/>
      <c r="JVE4" s="465"/>
      <c r="JVF4" s="465"/>
      <c r="JVG4" s="465"/>
      <c r="JVH4" s="465"/>
      <c r="JVI4" s="465"/>
      <c r="JVJ4" s="465"/>
      <c r="JVK4" s="465"/>
      <c r="JVL4" s="465"/>
      <c r="JVM4" s="465" t="s">
        <v>252</v>
      </c>
      <c r="JVN4" s="465"/>
      <c r="JVO4" s="465"/>
      <c r="JVP4" s="465"/>
      <c r="JVQ4" s="465"/>
      <c r="JVR4" s="465"/>
      <c r="JVS4" s="465"/>
      <c r="JVT4" s="465"/>
      <c r="JVU4" s="465"/>
      <c r="JVV4" s="465"/>
      <c r="JVW4" s="465"/>
      <c r="JVX4" s="465"/>
      <c r="JVY4" s="465"/>
      <c r="JVZ4" s="465"/>
      <c r="JWA4" s="465"/>
      <c r="JWB4" s="465"/>
      <c r="JWC4" s="465" t="s">
        <v>252</v>
      </c>
      <c r="JWD4" s="465"/>
      <c r="JWE4" s="465"/>
      <c r="JWF4" s="465"/>
      <c r="JWG4" s="465"/>
      <c r="JWH4" s="465"/>
      <c r="JWI4" s="465"/>
      <c r="JWJ4" s="465"/>
      <c r="JWK4" s="465"/>
      <c r="JWL4" s="465"/>
      <c r="JWM4" s="465"/>
      <c r="JWN4" s="465"/>
      <c r="JWO4" s="465"/>
      <c r="JWP4" s="465"/>
      <c r="JWQ4" s="465"/>
      <c r="JWR4" s="465"/>
      <c r="JWS4" s="465" t="s">
        <v>252</v>
      </c>
      <c r="JWT4" s="465"/>
      <c r="JWU4" s="465"/>
      <c r="JWV4" s="465"/>
      <c r="JWW4" s="465"/>
      <c r="JWX4" s="465"/>
      <c r="JWY4" s="465"/>
      <c r="JWZ4" s="465"/>
      <c r="JXA4" s="465"/>
      <c r="JXB4" s="465"/>
      <c r="JXC4" s="465"/>
      <c r="JXD4" s="465"/>
      <c r="JXE4" s="465"/>
      <c r="JXF4" s="465"/>
      <c r="JXG4" s="465"/>
      <c r="JXH4" s="465"/>
      <c r="JXI4" s="465" t="s">
        <v>252</v>
      </c>
      <c r="JXJ4" s="465"/>
      <c r="JXK4" s="465"/>
      <c r="JXL4" s="465"/>
      <c r="JXM4" s="465"/>
      <c r="JXN4" s="465"/>
      <c r="JXO4" s="465"/>
      <c r="JXP4" s="465"/>
      <c r="JXQ4" s="465"/>
      <c r="JXR4" s="465"/>
      <c r="JXS4" s="465"/>
      <c r="JXT4" s="465"/>
      <c r="JXU4" s="465"/>
      <c r="JXV4" s="465"/>
      <c r="JXW4" s="465"/>
      <c r="JXX4" s="465"/>
      <c r="JXY4" s="465" t="s">
        <v>252</v>
      </c>
      <c r="JXZ4" s="465"/>
      <c r="JYA4" s="465"/>
      <c r="JYB4" s="465"/>
      <c r="JYC4" s="465"/>
      <c r="JYD4" s="465"/>
      <c r="JYE4" s="465"/>
      <c r="JYF4" s="465"/>
      <c r="JYG4" s="465"/>
      <c r="JYH4" s="465"/>
      <c r="JYI4" s="465"/>
      <c r="JYJ4" s="465"/>
      <c r="JYK4" s="465"/>
      <c r="JYL4" s="465"/>
      <c r="JYM4" s="465"/>
      <c r="JYN4" s="465"/>
      <c r="JYO4" s="465" t="s">
        <v>252</v>
      </c>
      <c r="JYP4" s="465"/>
      <c r="JYQ4" s="465"/>
      <c r="JYR4" s="465"/>
      <c r="JYS4" s="465"/>
      <c r="JYT4" s="465"/>
      <c r="JYU4" s="465"/>
      <c r="JYV4" s="465"/>
      <c r="JYW4" s="465"/>
      <c r="JYX4" s="465"/>
      <c r="JYY4" s="465"/>
      <c r="JYZ4" s="465"/>
      <c r="JZA4" s="465"/>
      <c r="JZB4" s="465"/>
      <c r="JZC4" s="465"/>
      <c r="JZD4" s="465"/>
      <c r="JZE4" s="465" t="s">
        <v>252</v>
      </c>
      <c r="JZF4" s="465"/>
      <c r="JZG4" s="465"/>
      <c r="JZH4" s="465"/>
      <c r="JZI4" s="465"/>
      <c r="JZJ4" s="465"/>
      <c r="JZK4" s="465"/>
      <c r="JZL4" s="465"/>
      <c r="JZM4" s="465"/>
      <c r="JZN4" s="465"/>
      <c r="JZO4" s="465"/>
      <c r="JZP4" s="465"/>
      <c r="JZQ4" s="465"/>
      <c r="JZR4" s="465"/>
      <c r="JZS4" s="465"/>
      <c r="JZT4" s="465"/>
      <c r="JZU4" s="465" t="s">
        <v>252</v>
      </c>
      <c r="JZV4" s="465"/>
      <c r="JZW4" s="465"/>
      <c r="JZX4" s="465"/>
      <c r="JZY4" s="465"/>
      <c r="JZZ4" s="465"/>
      <c r="KAA4" s="465"/>
      <c r="KAB4" s="465"/>
      <c r="KAC4" s="465"/>
      <c r="KAD4" s="465"/>
      <c r="KAE4" s="465"/>
      <c r="KAF4" s="465"/>
      <c r="KAG4" s="465"/>
      <c r="KAH4" s="465"/>
      <c r="KAI4" s="465"/>
      <c r="KAJ4" s="465"/>
      <c r="KAK4" s="465" t="s">
        <v>252</v>
      </c>
      <c r="KAL4" s="465"/>
      <c r="KAM4" s="465"/>
      <c r="KAN4" s="465"/>
      <c r="KAO4" s="465"/>
      <c r="KAP4" s="465"/>
      <c r="KAQ4" s="465"/>
      <c r="KAR4" s="465"/>
      <c r="KAS4" s="465"/>
      <c r="KAT4" s="465"/>
      <c r="KAU4" s="465"/>
      <c r="KAV4" s="465"/>
      <c r="KAW4" s="465"/>
      <c r="KAX4" s="465"/>
      <c r="KAY4" s="465"/>
      <c r="KAZ4" s="465"/>
      <c r="KBA4" s="465" t="s">
        <v>252</v>
      </c>
      <c r="KBB4" s="465"/>
      <c r="KBC4" s="465"/>
      <c r="KBD4" s="465"/>
      <c r="KBE4" s="465"/>
      <c r="KBF4" s="465"/>
      <c r="KBG4" s="465"/>
      <c r="KBH4" s="465"/>
      <c r="KBI4" s="465"/>
      <c r="KBJ4" s="465"/>
      <c r="KBK4" s="465"/>
      <c r="KBL4" s="465"/>
      <c r="KBM4" s="465"/>
      <c r="KBN4" s="465"/>
      <c r="KBO4" s="465"/>
      <c r="KBP4" s="465"/>
      <c r="KBQ4" s="465" t="s">
        <v>252</v>
      </c>
      <c r="KBR4" s="465"/>
      <c r="KBS4" s="465"/>
      <c r="KBT4" s="465"/>
      <c r="KBU4" s="465"/>
      <c r="KBV4" s="465"/>
      <c r="KBW4" s="465"/>
      <c r="KBX4" s="465"/>
      <c r="KBY4" s="465"/>
      <c r="KBZ4" s="465"/>
      <c r="KCA4" s="465"/>
      <c r="KCB4" s="465"/>
      <c r="KCC4" s="465"/>
      <c r="KCD4" s="465"/>
      <c r="KCE4" s="465"/>
      <c r="KCF4" s="465"/>
      <c r="KCG4" s="465" t="s">
        <v>252</v>
      </c>
      <c r="KCH4" s="465"/>
      <c r="KCI4" s="465"/>
      <c r="KCJ4" s="465"/>
      <c r="KCK4" s="465"/>
      <c r="KCL4" s="465"/>
      <c r="KCM4" s="465"/>
      <c r="KCN4" s="465"/>
      <c r="KCO4" s="465"/>
      <c r="KCP4" s="465"/>
      <c r="KCQ4" s="465"/>
      <c r="KCR4" s="465"/>
      <c r="KCS4" s="465"/>
      <c r="KCT4" s="465"/>
      <c r="KCU4" s="465"/>
      <c r="KCV4" s="465"/>
      <c r="KCW4" s="465" t="s">
        <v>252</v>
      </c>
      <c r="KCX4" s="465"/>
      <c r="KCY4" s="465"/>
      <c r="KCZ4" s="465"/>
      <c r="KDA4" s="465"/>
      <c r="KDB4" s="465"/>
      <c r="KDC4" s="465"/>
      <c r="KDD4" s="465"/>
      <c r="KDE4" s="465"/>
      <c r="KDF4" s="465"/>
      <c r="KDG4" s="465"/>
      <c r="KDH4" s="465"/>
      <c r="KDI4" s="465"/>
      <c r="KDJ4" s="465"/>
      <c r="KDK4" s="465"/>
      <c r="KDL4" s="465"/>
      <c r="KDM4" s="465" t="s">
        <v>252</v>
      </c>
      <c r="KDN4" s="465"/>
      <c r="KDO4" s="465"/>
      <c r="KDP4" s="465"/>
      <c r="KDQ4" s="465"/>
      <c r="KDR4" s="465"/>
      <c r="KDS4" s="465"/>
      <c r="KDT4" s="465"/>
      <c r="KDU4" s="465"/>
      <c r="KDV4" s="465"/>
      <c r="KDW4" s="465"/>
      <c r="KDX4" s="465"/>
      <c r="KDY4" s="465"/>
      <c r="KDZ4" s="465"/>
      <c r="KEA4" s="465"/>
      <c r="KEB4" s="465"/>
      <c r="KEC4" s="465" t="s">
        <v>252</v>
      </c>
      <c r="KED4" s="465"/>
      <c r="KEE4" s="465"/>
      <c r="KEF4" s="465"/>
      <c r="KEG4" s="465"/>
      <c r="KEH4" s="465"/>
      <c r="KEI4" s="465"/>
      <c r="KEJ4" s="465"/>
      <c r="KEK4" s="465"/>
      <c r="KEL4" s="465"/>
      <c r="KEM4" s="465"/>
      <c r="KEN4" s="465"/>
      <c r="KEO4" s="465"/>
      <c r="KEP4" s="465"/>
      <c r="KEQ4" s="465"/>
      <c r="KER4" s="465"/>
      <c r="KES4" s="465" t="s">
        <v>252</v>
      </c>
      <c r="KET4" s="465"/>
      <c r="KEU4" s="465"/>
      <c r="KEV4" s="465"/>
      <c r="KEW4" s="465"/>
      <c r="KEX4" s="465"/>
      <c r="KEY4" s="465"/>
      <c r="KEZ4" s="465"/>
      <c r="KFA4" s="465"/>
      <c r="KFB4" s="465"/>
      <c r="KFC4" s="465"/>
      <c r="KFD4" s="465"/>
      <c r="KFE4" s="465"/>
      <c r="KFF4" s="465"/>
      <c r="KFG4" s="465"/>
      <c r="KFH4" s="465"/>
      <c r="KFI4" s="465" t="s">
        <v>252</v>
      </c>
      <c r="KFJ4" s="465"/>
      <c r="KFK4" s="465"/>
      <c r="KFL4" s="465"/>
      <c r="KFM4" s="465"/>
      <c r="KFN4" s="465"/>
      <c r="KFO4" s="465"/>
      <c r="KFP4" s="465"/>
      <c r="KFQ4" s="465"/>
      <c r="KFR4" s="465"/>
      <c r="KFS4" s="465"/>
      <c r="KFT4" s="465"/>
      <c r="KFU4" s="465"/>
      <c r="KFV4" s="465"/>
      <c r="KFW4" s="465"/>
      <c r="KFX4" s="465"/>
      <c r="KFY4" s="465" t="s">
        <v>252</v>
      </c>
      <c r="KFZ4" s="465"/>
      <c r="KGA4" s="465"/>
      <c r="KGB4" s="465"/>
      <c r="KGC4" s="465"/>
      <c r="KGD4" s="465"/>
      <c r="KGE4" s="465"/>
      <c r="KGF4" s="465"/>
      <c r="KGG4" s="465"/>
      <c r="KGH4" s="465"/>
      <c r="KGI4" s="465"/>
      <c r="KGJ4" s="465"/>
      <c r="KGK4" s="465"/>
      <c r="KGL4" s="465"/>
      <c r="KGM4" s="465"/>
      <c r="KGN4" s="465"/>
      <c r="KGO4" s="465" t="s">
        <v>252</v>
      </c>
      <c r="KGP4" s="465"/>
      <c r="KGQ4" s="465"/>
      <c r="KGR4" s="465"/>
      <c r="KGS4" s="465"/>
      <c r="KGT4" s="465"/>
      <c r="KGU4" s="465"/>
      <c r="KGV4" s="465"/>
      <c r="KGW4" s="465"/>
      <c r="KGX4" s="465"/>
      <c r="KGY4" s="465"/>
      <c r="KGZ4" s="465"/>
      <c r="KHA4" s="465"/>
      <c r="KHB4" s="465"/>
      <c r="KHC4" s="465"/>
      <c r="KHD4" s="465"/>
      <c r="KHE4" s="465" t="s">
        <v>252</v>
      </c>
      <c r="KHF4" s="465"/>
      <c r="KHG4" s="465"/>
      <c r="KHH4" s="465"/>
      <c r="KHI4" s="465"/>
      <c r="KHJ4" s="465"/>
      <c r="KHK4" s="465"/>
      <c r="KHL4" s="465"/>
      <c r="KHM4" s="465"/>
      <c r="KHN4" s="465"/>
      <c r="KHO4" s="465"/>
      <c r="KHP4" s="465"/>
      <c r="KHQ4" s="465"/>
      <c r="KHR4" s="465"/>
      <c r="KHS4" s="465"/>
      <c r="KHT4" s="465"/>
      <c r="KHU4" s="465" t="s">
        <v>252</v>
      </c>
      <c r="KHV4" s="465"/>
      <c r="KHW4" s="465"/>
      <c r="KHX4" s="465"/>
      <c r="KHY4" s="465"/>
      <c r="KHZ4" s="465"/>
      <c r="KIA4" s="465"/>
      <c r="KIB4" s="465"/>
      <c r="KIC4" s="465"/>
      <c r="KID4" s="465"/>
      <c r="KIE4" s="465"/>
      <c r="KIF4" s="465"/>
      <c r="KIG4" s="465"/>
      <c r="KIH4" s="465"/>
      <c r="KII4" s="465"/>
      <c r="KIJ4" s="465"/>
      <c r="KIK4" s="465" t="s">
        <v>252</v>
      </c>
      <c r="KIL4" s="465"/>
      <c r="KIM4" s="465"/>
      <c r="KIN4" s="465"/>
      <c r="KIO4" s="465"/>
      <c r="KIP4" s="465"/>
      <c r="KIQ4" s="465"/>
      <c r="KIR4" s="465"/>
      <c r="KIS4" s="465"/>
      <c r="KIT4" s="465"/>
      <c r="KIU4" s="465"/>
      <c r="KIV4" s="465"/>
      <c r="KIW4" s="465"/>
      <c r="KIX4" s="465"/>
      <c r="KIY4" s="465"/>
      <c r="KIZ4" s="465"/>
      <c r="KJA4" s="465" t="s">
        <v>252</v>
      </c>
      <c r="KJB4" s="465"/>
      <c r="KJC4" s="465"/>
      <c r="KJD4" s="465"/>
      <c r="KJE4" s="465"/>
      <c r="KJF4" s="465"/>
      <c r="KJG4" s="465"/>
      <c r="KJH4" s="465"/>
      <c r="KJI4" s="465"/>
      <c r="KJJ4" s="465"/>
      <c r="KJK4" s="465"/>
      <c r="KJL4" s="465"/>
      <c r="KJM4" s="465"/>
      <c r="KJN4" s="465"/>
      <c r="KJO4" s="465"/>
      <c r="KJP4" s="465"/>
      <c r="KJQ4" s="465" t="s">
        <v>252</v>
      </c>
      <c r="KJR4" s="465"/>
      <c r="KJS4" s="465"/>
      <c r="KJT4" s="465"/>
      <c r="KJU4" s="465"/>
      <c r="KJV4" s="465"/>
      <c r="KJW4" s="465"/>
      <c r="KJX4" s="465"/>
      <c r="KJY4" s="465"/>
      <c r="KJZ4" s="465"/>
      <c r="KKA4" s="465"/>
      <c r="KKB4" s="465"/>
      <c r="KKC4" s="465"/>
      <c r="KKD4" s="465"/>
      <c r="KKE4" s="465"/>
      <c r="KKF4" s="465"/>
      <c r="KKG4" s="465" t="s">
        <v>252</v>
      </c>
      <c r="KKH4" s="465"/>
      <c r="KKI4" s="465"/>
      <c r="KKJ4" s="465"/>
      <c r="KKK4" s="465"/>
      <c r="KKL4" s="465"/>
      <c r="KKM4" s="465"/>
      <c r="KKN4" s="465"/>
      <c r="KKO4" s="465"/>
      <c r="KKP4" s="465"/>
      <c r="KKQ4" s="465"/>
      <c r="KKR4" s="465"/>
      <c r="KKS4" s="465"/>
      <c r="KKT4" s="465"/>
      <c r="KKU4" s="465"/>
      <c r="KKV4" s="465"/>
      <c r="KKW4" s="465" t="s">
        <v>252</v>
      </c>
      <c r="KKX4" s="465"/>
      <c r="KKY4" s="465"/>
      <c r="KKZ4" s="465"/>
      <c r="KLA4" s="465"/>
      <c r="KLB4" s="465"/>
      <c r="KLC4" s="465"/>
      <c r="KLD4" s="465"/>
      <c r="KLE4" s="465"/>
      <c r="KLF4" s="465"/>
      <c r="KLG4" s="465"/>
      <c r="KLH4" s="465"/>
      <c r="KLI4" s="465"/>
      <c r="KLJ4" s="465"/>
      <c r="KLK4" s="465"/>
      <c r="KLL4" s="465"/>
      <c r="KLM4" s="465" t="s">
        <v>252</v>
      </c>
      <c r="KLN4" s="465"/>
      <c r="KLO4" s="465"/>
      <c r="KLP4" s="465"/>
      <c r="KLQ4" s="465"/>
      <c r="KLR4" s="465"/>
      <c r="KLS4" s="465"/>
      <c r="KLT4" s="465"/>
      <c r="KLU4" s="465"/>
      <c r="KLV4" s="465"/>
      <c r="KLW4" s="465"/>
      <c r="KLX4" s="465"/>
      <c r="KLY4" s="465"/>
      <c r="KLZ4" s="465"/>
      <c r="KMA4" s="465"/>
      <c r="KMB4" s="465"/>
      <c r="KMC4" s="465" t="s">
        <v>252</v>
      </c>
      <c r="KMD4" s="465"/>
      <c r="KME4" s="465"/>
      <c r="KMF4" s="465"/>
      <c r="KMG4" s="465"/>
      <c r="KMH4" s="465"/>
      <c r="KMI4" s="465"/>
      <c r="KMJ4" s="465"/>
      <c r="KMK4" s="465"/>
      <c r="KML4" s="465"/>
      <c r="KMM4" s="465"/>
      <c r="KMN4" s="465"/>
      <c r="KMO4" s="465"/>
      <c r="KMP4" s="465"/>
      <c r="KMQ4" s="465"/>
      <c r="KMR4" s="465"/>
      <c r="KMS4" s="465" t="s">
        <v>252</v>
      </c>
      <c r="KMT4" s="465"/>
      <c r="KMU4" s="465"/>
      <c r="KMV4" s="465"/>
      <c r="KMW4" s="465"/>
      <c r="KMX4" s="465"/>
      <c r="KMY4" s="465"/>
      <c r="KMZ4" s="465"/>
      <c r="KNA4" s="465"/>
      <c r="KNB4" s="465"/>
      <c r="KNC4" s="465"/>
      <c r="KND4" s="465"/>
      <c r="KNE4" s="465"/>
      <c r="KNF4" s="465"/>
      <c r="KNG4" s="465"/>
      <c r="KNH4" s="465"/>
      <c r="KNI4" s="465" t="s">
        <v>252</v>
      </c>
      <c r="KNJ4" s="465"/>
      <c r="KNK4" s="465"/>
      <c r="KNL4" s="465"/>
      <c r="KNM4" s="465"/>
      <c r="KNN4" s="465"/>
      <c r="KNO4" s="465"/>
      <c r="KNP4" s="465"/>
      <c r="KNQ4" s="465"/>
      <c r="KNR4" s="465"/>
      <c r="KNS4" s="465"/>
      <c r="KNT4" s="465"/>
      <c r="KNU4" s="465"/>
      <c r="KNV4" s="465"/>
      <c r="KNW4" s="465"/>
      <c r="KNX4" s="465"/>
      <c r="KNY4" s="465" t="s">
        <v>252</v>
      </c>
      <c r="KNZ4" s="465"/>
      <c r="KOA4" s="465"/>
      <c r="KOB4" s="465"/>
      <c r="KOC4" s="465"/>
      <c r="KOD4" s="465"/>
      <c r="KOE4" s="465"/>
      <c r="KOF4" s="465"/>
      <c r="KOG4" s="465"/>
      <c r="KOH4" s="465"/>
      <c r="KOI4" s="465"/>
      <c r="KOJ4" s="465"/>
      <c r="KOK4" s="465"/>
      <c r="KOL4" s="465"/>
      <c r="KOM4" s="465"/>
      <c r="KON4" s="465"/>
      <c r="KOO4" s="465" t="s">
        <v>252</v>
      </c>
      <c r="KOP4" s="465"/>
      <c r="KOQ4" s="465"/>
      <c r="KOR4" s="465"/>
      <c r="KOS4" s="465"/>
      <c r="KOT4" s="465"/>
      <c r="KOU4" s="465"/>
      <c r="KOV4" s="465"/>
      <c r="KOW4" s="465"/>
      <c r="KOX4" s="465"/>
      <c r="KOY4" s="465"/>
      <c r="KOZ4" s="465"/>
      <c r="KPA4" s="465"/>
      <c r="KPB4" s="465"/>
      <c r="KPC4" s="465"/>
      <c r="KPD4" s="465"/>
      <c r="KPE4" s="465" t="s">
        <v>252</v>
      </c>
      <c r="KPF4" s="465"/>
      <c r="KPG4" s="465"/>
      <c r="KPH4" s="465"/>
      <c r="KPI4" s="465"/>
      <c r="KPJ4" s="465"/>
      <c r="KPK4" s="465"/>
      <c r="KPL4" s="465"/>
      <c r="KPM4" s="465"/>
      <c r="KPN4" s="465"/>
      <c r="KPO4" s="465"/>
      <c r="KPP4" s="465"/>
      <c r="KPQ4" s="465"/>
      <c r="KPR4" s="465"/>
      <c r="KPS4" s="465"/>
      <c r="KPT4" s="465"/>
      <c r="KPU4" s="465" t="s">
        <v>252</v>
      </c>
      <c r="KPV4" s="465"/>
      <c r="KPW4" s="465"/>
      <c r="KPX4" s="465"/>
      <c r="KPY4" s="465"/>
      <c r="KPZ4" s="465"/>
      <c r="KQA4" s="465"/>
      <c r="KQB4" s="465"/>
      <c r="KQC4" s="465"/>
      <c r="KQD4" s="465"/>
      <c r="KQE4" s="465"/>
      <c r="KQF4" s="465"/>
      <c r="KQG4" s="465"/>
      <c r="KQH4" s="465"/>
      <c r="KQI4" s="465"/>
      <c r="KQJ4" s="465"/>
      <c r="KQK4" s="465" t="s">
        <v>252</v>
      </c>
      <c r="KQL4" s="465"/>
      <c r="KQM4" s="465"/>
      <c r="KQN4" s="465"/>
      <c r="KQO4" s="465"/>
      <c r="KQP4" s="465"/>
      <c r="KQQ4" s="465"/>
      <c r="KQR4" s="465"/>
      <c r="KQS4" s="465"/>
      <c r="KQT4" s="465"/>
      <c r="KQU4" s="465"/>
      <c r="KQV4" s="465"/>
      <c r="KQW4" s="465"/>
      <c r="KQX4" s="465"/>
      <c r="KQY4" s="465"/>
      <c r="KQZ4" s="465"/>
      <c r="KRA4" s="465" t="s">
        <v>252</v>
      </c>
      <c r="KRB4" s="465"/>
      <c r="KRC4" s="465"/>
      <c r="KRD4" s="465"/>
      <c r="KRE4" s="465"/>
      <c r="KRF4" s="465"/>
      <c r="KRG4" s="465"/>
      <c r="KRH4" s="465"/>
      <c r="KRI4" s="465"/>
      <c r="KRJ4" s="465"/>
      <c r="KRK4" s="465"/>
      <c r="KRL4" s="465"/>
      <c r="KRM4" s="465"/>
      <c r="KRN4" s="465"/>
      <c r="KRO4" s="465"/>
      <c r="KRP4" s="465"/>
      <c r="KRQ4" s="465" t="s">
        <v>252</v>
      </c>
      <c r="KRR4" s="465"/>
      <c r="KRS4" s="465"/>
      <c r="KRT4" s="465"/>
      <c r="KRU4" s="465"/>
      <c r="KRV4" s="465"/>
      <c r="KRW4" s="465"/>
      <c r="KRX4" s="465"/>
      <c r="KRY4" s="465"/>
      <c r="KRZ4" s="465"/>
      <c r="KSA4" s="465"/>
      <c r="KSB4" s="465"/>
      <c r="KSC4" s="465"/>
      <c r="KSD4" s="465"/>
      <c r="KSE4" s="465"/>
      <c r="KSF4" s="465"/>
      <c r="KSG4" s="465" t="s">
        <v>252</v>
      </c>
      <c r="KSH4" s="465"/>
      <c r="KSI4" s="465"/>
      <c r="KSJ4" s="465"/>
      <c r="KSK4" s="465"/>
      <c r="KSL4" s="465"/>
      <c r="KSM4" s="465"/>
      <c r="KSN4" s="465"/>
      <c r="KSO4" s="465"/>
      <c r="KSP4" s="465"/>
      <c r="KSQ4" s="465"/>
      <c r="KSR4" s="465"/>
      <c r="KSS4" s="465"/>
      <c r="KST4" s="465"/>
      <c r="KSU4" s="465"/>
      <c r="KSV4" s="465"/>
      <c r="KSW4" s="465" t="s">
        <v>252</v>
      </c>
      <c r="KSX4" s="465"/>
      <c r="KSY4" s="465"/>
      <c r="KSZ4" s="465"/>
      <c r="KTA4" s="465"/>
      <c r="KTB4" s="465"/>
      <c r="KTC4" s="465"/>
      <c r="KTD4" s="465"/>
      <c r="KTE4" s="465"/>
      <c r="KTF4" s="465"/>
      <c r="KTG4" s="465"/>
      <c r="KTH4" s="465"/>
      <c r="KTI4" s="465"/>
      <c r="KTJ4" s="465"/>
      <c r="KTK4" s="465"/>
      <c r="KTL4" s="465"/>
      <c r="KTM4" s="465" t="s">
        <v>252</v>
      </c>
      <c r="KTN4" s="465"/>
      <c r="KTO4" s="465"/>
      <c r="KTP4" s="465"/>
      <c r="KTQ4" s="465"/>
      <c r="KTR4" s="465"/>
      <c r="KTS4" s="465"/>
      <c r="KTT4" s="465"/>
      <c r="KTU4" s="465"/>
      <c r="KTV4" s="465"/>
      <c r="KTW4" s="465"/>
      <c r="KTX4" s="465"/>
      <c r="KTY4" s="465"/>
      <c r="KTZ4" s="465"/>
      <c r="KUA4" s="465"/>
      <c r="KUB4" s="465"/>
      <c r="KUC4" s="465" t="s">
        <v>252</v>
      </c>
      <c r="KUD4" s="465"/>
      <c r="KUE4" s="465"/>
      <c r="KUF4" s="465"/>
      <c r="KUG4" s="465"/>
      <c r="KUH4" s="465"/>
      <c r="KUI4" s="465"/>
      <c r="KUJ4" s="465"/>
      <c r="KUK4" s="465"/>
      <c r="KUL4" s="465"/>
      <c r="KUM4" s="465"/>
      <c r="KUN4" s="465"/>
      <c r="KUO4" s="465"/>
      <c r="KUP4" s="465"/>
      <c r="KUQ4" s="465"/>
      <c r="KUR4" s="465"/>
      <c r="KUS4" s="465" t="s">
        <v>252</v>
      </c>
      <c r="KUT4" s="465"/>
      <c r="KUU4" s="465"/>
      <c r="KUV4" s="465"/>
      <c r="KUW4" s="465"/>
      <c r="KUX4" s="465"/>
      <c r="KUY4" s="465"/>
      <c r="KUZ4" s="465"/>
      <c r="KVA4" s="465"/>
      <c r="KVB4" s="465"/>
      <c r="KVC4" s="465"/>
      <c r="KVD4" s="465"/>
      <c r="KVE4" s="465"/>
      <c r="KVF4" s="465"/>
      <c r="KVG4" s="465"/>
      <c r="KVH4" s="465"/>
      <c r="KVI4" s="465" t="s">
        <v>252</v>
      </c>
      <c r="KVJ4" s="465"/>
      <c r="KVK4" s="465"/>
      <c r="KVL4" s="465"/>
      <c r="KVM4" s="465"/>
      <c r="KVN4" s="465"/>
      <c r="KVO4" s="465"/>
      <c r="KVP4" s="465"/>
      <c r="KVQ4" s="465"/>
      <c r="KVR4" s="465"/>
      <c r="KVS4" s="465"/>
      <c r="KVT4" s="465"/>
      <c r="KVU4" s="465"/>
      <c r="KVV4" s="465"/>
      <c r="KVW4" s="465"/>
      <c r="KVX4" s="465"/>
      <c r="KVY4" s="465" t="s">
        <v>252</v>
      </c>
      <c r="KVZ4" s="465"/>
      <c r="KWA4" s="465"/>
      <c r="KWB4" s="465"/>
      <c r="KWC4" s="465"/>
      <c r="KWD4" s="465"/>
      <c r="KWE4" s="465"/>
      <c r="KWF4" s="465"/>
      <c r="KWG4" s="465"/>
      <c r="KWH4" s="465"/>
      <c r="KWI4" s="465"/>
      <c r="KWJ4" s="465"/>
      <c r="KWK4" s="465"/>
      <c r="KWL4" s="465"/>
      <c r="KWM4" s="465"/>
      <c r="KWN4" s="465"/>
      <c r="KWO4" s="465" t="s">
        <v>252</v>
      </c>
      <c r="KWP4" s="465"/>
      <c r="KWQ4" s="465"/>
      <c r="KWR4" s="465"/>
      <c r="KWS4" s="465"/>
      <c r="KWT4" s="465"/>
      <c r="KWU4" s="465"/>
      <c r="KWV4" s="465"/>
      <c r="KWW4" s="465"/>
      <c r="KWX4" s="465"/>
      <c r="KWY4" s="465"/>
      <c r="KWZ4" s="465"/>
      <c r="KXA4" s="465"/>
      <c r="KXB4" s="465"/>
      <c r="KXC4" s="465"/>
      <c r="KXD4" s="465"/>
      <c r="KXE4" s="465" t="s">
        <v>252</v>
      </c>
      <c r="KXF4" s="465"/>
      <c r="KXG4" s="465"/>
      <c r="KXH4" s="465"/>
      <c r="KXI4" s="465"/>
      <c r="KXJ4" s="465"/>
      <c r="KXK4" s="465"/>
      <c r="KXL4" s="465"/>
      <c r="KXM4" s="465"/>
      <c r="KXN4" s="465"/>
      <c r="KXO4" s="465"/>
      <c r="KXP4" s="465"/>
      <c r="KXQ4" s="465"/>
      <c r="KXR4" s="465"/>
      <c r="KXS4" s="465"/>
      <c r="KXT4" s="465"/>
      <c r="KXU4" s="465" t="s">
        <v>252</v>
      </c>
      <c r="KXV4" s="465"/>
      <c r="KXW4" s="465"/>
      <c r="KXX4" s="465"/>
      <c r="KXY4" s="465"/>
      <c r="KXZ4" s="465"/>
      <c r="KYA4" s="465"/>
      <c r="KYB4" s="465"/>
      <c r="KYC4" s="465"/>
      <c r="KYD4" s="465"/>
      <c r="KYE4" s="465"/>
      <c r="KYF4" s="465"/>
      <c r="KYG4" s="465"/>
      <c r="KYH4" s="465"/>
      <c r="KYI4" s="465"/>
      <c r="KYJ4" s="465"/>
      <c r="KYK4" s="465" t="s">
        <v>252</v>
      </c>
      <c r="KYL4" s="465"/>
      <c r="KYM4" s="465"/>
      <c r="KYN4" s="465"/>
      <c r="KYO4" s="465"/>
      <c r="KYP4" s="465"/>
      <c r="KYQ4" s="465"/>
      <c r="KYR4" s="465"/>
      <c r="KYS4" s="465"/>
      <c r="KYT4" s="465"/>
      <c r="KYU4" s="465"/>
      <c r="KYV4" s="465"/>
      <c r="KYW4" s="465"/>
      <c r="KYX4" s="465"/>
      <c r="KYY4" s="465"/>
      <c r="KYZ4" s="465"/>
      <c r="KZA4" s="465" t="s">
        <v>252</v>
      </c>
      <c r="KZB4" s="465"/>
      <c r="KZC4" s="465"/>
      <c r="KZD4" s="465"/>
      <c r="KZE4" s="465"/>
      <c r="KZF4" s="465"/>
      <c r="KZG4" s="465"/>
      <c r="KZH4" s="465"/>
      <c r="KZI4" s="465"/>
      <c r="KZJ4" s="465"/>
      <c r="KZK4" s="465"/>
      <c r="KZL4" s="465"/>
      <c r="KZM4" s="465"/>
      <c r="KZN4" s="465"/>
      <c r="KZO4" s="465"/>
      <c r="KZP4" s="465"/>
      <c r="KZQ4" s="465" t="s">
        <v>252</v>
      </c>
      <c r="KZR4" s="465"/>
      <c r="KZS4" s="465"/>
      <c r="KZT4" s="465"/>
      <c r="KZU4" s="465"/>
      <c r="KZV4" s="465"/>
      <c r="KZW4" s="465"/>
      <c r="KZX4" s="465"/>
      <c r="KZY4" s="465"/>
      <c r="KZZ4" s="465"/>
      <c r="LAA4" s="465"/>
      <c r="LAB4" s="465"/>
      <c r="LAC4" s="465"/>
      <c r="LAD4" s="465"/>
      <c r="LAE4" s="465"/>
      <c r="LAF4" s="465"/>
      <c r="LAG4" s="465" t="s">
        <v>252</v>
      </c>
      <c r="LAH4" s="465"/>
      <c r="LAI4" s="465"/>
      <c r="LAJ4" s="465"/>
      <c r="LAK4" s="465"/>
      <c r="LAL4" s="465"/>
      <c r="LAM4" s="465"/>
      <c r="LAN4" s="465"/>
      <c r="LAO4" s="465"/>
      <c r="LAP4" s="465"/>
      <c r="LAQ4" s="465"/>
      <c r="LAR4" s="465"/>
      <c r="LAS4" s="465"/>
      <c r="LAT4" s="465"/>
      <c r="LAU4" s="465"/>
      <c r="LAV4" s="465"/>
      <c r="LAW4" s="465" t="s">
        <v>252</v>
      </c>
      <c r="LAX4" s="465"/>
      <c r="LAY4" s="465"/>
      <c r="LAZ4" s="465"/>
      <c r="LBA4" s="465"/>
      <c r="LBB4" s="465"/>
      <c r="LBC4" s="465"/>
      <c r="LBD4" s="465"/>
      <c r="LBE4" s="465"/>
      <c r="LBF4" s="465"/>
      <c r="LBG4" s="465"/>
      <c r="LBH4" s="465"/>
      <c r="LBI4" s="465"/>
      <c r="LBJ4" s="465"/>
      <c r="LBK4" s="465"/>
      <c r="LBL4" s="465"/>
      <c r="LBM4" s="465" t="s">
        <v>252</v>
      </c>
      <c r="LBN4" s="465"/>
      <c r="LBO4" s="465"/>
      <c r="LBP4" s="465"/>
      <c r="LBQ4" s="465"/>
      <c r="LBR4" s="465"/>
      <c r="LBS4" s="465"/>
      <c r="LBT4" s="465"/>
      <c r="LBU4" s="465"/>
      <c r="LBV4" s="465"/>
      <c r="LBW4" s="465"/>
      <c r="LBX4" s="465"/>
      <c r="LBY4" s="465"/>
      <c r="LBZ4" s="465"/>
      <c r="LCA4" s="465"/>
      <c r="LCB4" s="465"/>
      <c r="LCC4" s="465" t="s">
        <v>252</v>
      </c>
      <c r="LCD4" s="465"/>
      <c r="LCE4" s="465"/>
      <c r="LCF4" s="465"/>
      <c r="LCG4" s="465"/>
      <c r="LCH4" s="465"/>
      <c r="LCI4" s="465"/>
      <c r="LCJ4" s="465"/>
      <c r="LCK4" s="465"/>
      <c r="LCL4" s="465"/>
      <c r="LCM4" s="465"/>
      <c r="LCN4" s="465"/>
      <c r="LCO4" s="465"/>
      <c r="LCP4" s="465"/>
      <c r="LCQ4" s="465"/>
      <c r="LCR4" s="465"/>
      <c r="LCS4" s="465" t="s">
        <v>252</v>
      </c>
      <c r="LCT4" s="465"/>
      <c r="LCU4" s="465"/>
      <c r="LCV4" s="465"/>
      <c r="LCW4" s="465"/>
      <c r="LCX4" s="465"/>
      <c r="LCY4" s="465"/>
      <c r="LCZ4" s="465"/>
      <c r="LDA4" s="465"/>
      <c r="LDB4" s="465"/>
      <c r="LDC4" s="465"/>
      <c r="LDD4" s="465"/>
      <c r="LDE4" s="465"/>
      <c r="LDF4" s="465"/>
      <c r="LDG4" s="465"/>
      <c r="LDH4" s="465"/>
      <c r="LDI4" s="465" t="s">
        <v>252</v>
      </c>
      <c r="LDJ4" s="465"/>
      <c r="LDK4" s="465"/>
      <c r="LDL4" s="465"/>
      <c r="LDM4" s="465"/>
      <c r="LDN4" s="465"/>
      <c r="LDO4" s="465"/>
      <c r="LDP4" s="465"/>
      <c r="LDQ4" s="465"/>
      <c r="LDR4" s="465"/>
      <c r="LDS4" s="465"/>
      <c r="LDT4" s="465"/>
      <c r="LDU4" s="465"/>
      <c r="LDV4" s="465"/>
      <c r="LDW4" s="465"/>
      <c r="LDX4" s="465"/>
      <c r="LDY4" s="465" t="s">
        <v>252</v>
      </c>
      <c r="LDZ4" s="465"/>
      <c r="LEA4" s="465"/>
      <c r="LEB4" s="465"/>
      <c r="LEC4" s="465"/>
      <c r="LED4" s="465"/>
      <c r="LEE4" s="465"/>
      <c r="LEF4" s="465"/>
      <c r="LEG4" s="465"/>
      <c r="LEH4" s="465"/>
      <c r="LEI4" s="465"/>
      <c r="LEJ4" s="465"/>
      <c r="LEK4" s="465"/>
      <c r="LEL4" s="465"/>
      <c r="LEM4" s="465"/>
      <c r="LEN4" s="465"/>
      <c r="LEO4" s="465" t="s">
        <v>252</v>
      </c>
      <c r="LEP4" s="465"/>
      <c r="LEQ4" s="465"/>
      <c r="LER4" s="465"/>
      <c r="LES4" s="465"/>
      <c r="LET4" s="465"/>
      <c r="LEU4" s="465"/>
      <c r="LEV4" s="465"/>
      <c r="LEW4" s="465"/>
      <c r="LEX4" s="465"/>
      <c r="LEY4" s="465"/>
      <c r="LEZ4" s="465"/>
      <c r="LFA4" s="465"/>
      <c r="LFB4" s="465"/>
      <c r="LFC4" s="465"/>
      <c r="LFD4" s="465"/>
      <c r="LFE4" s="465" t="s">
        <v>252</v>
      </c>
      <c r="LFF4" s="465"/>
      <c r="LFG4" s="465"/>
      <c r="LFH4" s="465"/>
      <c r="LFI4" s="465"/>
      <c r="LFJ4" s="465"/>
      <c r="LFK4" s="465"/>
      <c r="LFL4" s="465"/>
      <c r="LFM4" s="465"/>
      <c r="LFN4" s="465"/>
      <c r="LFO4" s="465"/>
      <c r="LFP4" s="465"/>
      <c r="LFQ4" s="465"/>
      <c r="LFR4" s="465"/>
      <c r="LFS4" s="465"/>
      <c r="LFT4" s="465"/>
      <c r="LFU4" s="465" t="s">
        <v>252</v>
      </c>
      <c r="LFV4" s="465"/>
      <c r="LFW4" s="465"/>
      <c r="LFX4" s="465"/>
      <c r="LFY4" s="465"/>
      <c r="LFZ4" s="465"/>
      <c r="LGA4" s="465"/>
      <c r="LGB4" s="465"/>
      <c r="LGC4" s="465"/>
      <c r="LGD4" s="465"/>
      <c r="LGE4" s="465"/>
      <c r="LGF4" s="465"/>
      <c r="LGG4" s="465"/>
      <c r="LGH4" s="465"/>
      <c r="LGI4" s="465"/>
      <c r="LGJ4" s="465"/>
      <c r="LGK4" s="465" t="s">
        <v>252</v>
      </c>
      <c r="LGL4" s="465"/>
      <c r="LGM4" s="465"/>
      <c r="LGN4" s="465"/>
      <c r="LGO4" s="465"/>
      <c r="LGP4" s="465"/>
      <c r="LGQ4" s="465"/>
      <c r="LGR4" s="465"/>
      <c r="LGS4" s="465"/>
      <c r="LGT4" s="465"/>
      <c r="LGU4" s="465"/>
      <c r="LGV4" s="465"/>
      <c r="LGW4" s="465"/>
      <c r="LGX4" s="465"/>
      <c r="LGY4" s="465"/>
      <c r="LGZ4" s="465"/>
      <c r="LHA4" s="465" t="s">
        <v>252</v>
      </c>
      <c r="LHB4" s="465"/>
      <c r="LHC4" s="465"/>
      <c r="LHD4" s="465"/>
      <c r="LHE4" s="465"/>
      <c r="LHF4" s="465"/>
      <c r="LHG4" s="465"/>
      <c r="LHH4" s="465"/>
      <c r="LHI4" s="465"/>
      <c r="LHJ4" s="465"/>
      <c r="LHK4" s="465"/>
      <c r="LHL4" s="465"/>
      <c r="LHM4" s="465"/>
      <c r="LHN4" s="465"/>
      <c r="LHO4" s="465"/>
      <c r="LHP4" s="465"/>
      <c r="LHQ4" s="465" t="s">
        <v>252</v>
      </c>
      <c r="LHR4" s="465"/>
      <c r="LHS4" s="465"/>
      <c r="LHT4" s="465"/>
      <c r="LHU4" s="465"/>
      <c r="LHV4" s="465"/>
      <c r="LHW4" s="465"/>
      <c r="LHX4" s="465"/>
      <c r="LHY4" s="465"/>
      <c r="LHZ4" s="465"/>
      <c r="LIA4" s="465"/>
      <c r="LIB4" s="465"/>
      <c r="LIC4" s="465"/>
      <c r="LID4" s="465"/>
      <c r="LIE4" s="465"/>
      <c r="LIF4" s="465"/>
      <c r="LIG4" s="465" t="s">
        <v>252</v>
      </c>
      <c r="LIH4" s="465"/>
      <c r="LII4" s="465"/>
      <c r="LIJ4" s="465"/>
      <c r="LIK4" s="465"/>
      <c r="LIL4" s="465"/>
      <c r="LIM4" s="465"/>
      <c r="LIN4" s="465"/>
      <c r="LIO4" s="465"/>
      <c r="LIP4" s="465"/>
      <c r="LIQ4" s="465"/>
      <c r="LIR4" s="465"/>
      <c r="LIS4" s="465"/>
      <c r="LIT4" s="465"/>
      <c r="LIU4" s="465"/>
      <c r="LIV4" s="465"/>
      <c r="LIW4" s="465" t="s">
        <v>252</v>
      </c>
      <c r="LIX4" s="465"/>
      <c r="LIY4" s="465"/>
      <c r="LIZ4" s="465"/>
      <c r="LJA4" s="465"/>
      <c r="LJB4" s="465"/>
      <c r="LJC4" s="465"/>
      <c r="LJD4" s="465"/>
      <c r="LJE4" s="465"/>
      <c r="LJF4" s="465"/>
      <c r="LJG4" s="465"/>
      <c r="LJH4" s="465"/>
      <c r="LJI4" s="465"/>
      <c r="LJJ4" s="465"/>
      <c r="LJK4" s="465"/>
      <c r="LJL4" s="465"/>
      <c r="LJM4" s="465" t="s">
        <v>252</v>
      </c>
      <c r="LJN4" s="465"/>
      <c r="LJO4" s="465"/>
      <c r="LJP4" s="465"/>
      <c r="LJQ4" s="465"/>
      <c r="LJR4" s="465"/>
      <c r="LJS4" s="465"/>
      <c r="LJT4" s="465"/>
      <c r="LJU4" s="465"/>
      <c r="LJV4" s="465"/>
      <c r="LJW4" s="465"/>
      <c r="LJX4" s="465"/>
      <c r="LJY4" s="465"/>
      <c r="LJZ4" s="465"/>
      <c r="LKA4" s="465"/>
      <c r="LKB4" s="465"/>
      <c r="LKC4" s="465" t="s">
        <v>252</v>
      </c>
      <c r="LKD4" s="465"/>
      <c r="LKE4" s="465"/>
      <c r="LKF4" s="465"/>
      <c r="LKG4" s="465"/>
      <c r="LKH4" s="465"/>
      <c r="LKI4" s="465"/>
      <c r="LKJ4" s="465"/>
      <c r="LKK4" s="465"/>
      <c r="LKL4" s="465"/>
      <c r="LKM4" s="465"/>
      <c r="LKN4" s="465"/>
      <c r="LKO4" s="465"/>
      <c r="LKP4" s="465"/>
      <c r="LKQ4" s="465"/>
      <c r="LKR4" s="465"/>
      <c r="LKS4" s="465" t="s">
        <v>252</v>
      </c>
      <c r="LKT4" s="465"/>
      <c r="LKU4" s="465"/>
      <c r="LKV4" s="465"/>
      <c r="LKW4" s="465"/>
      <c r="LKX4" s="465"/>
      <c r="LKY4" s="465"/>
      <c r="LKZ4" s="465"/>
      <c r="LLA4" s="465"/>
      <c r="LLB4" s="465"/>
      <c r="LLC4" s="465"/>
      <c r="LLD4" s="465"/>
      <c r="LLE4" s="465"/>
      <c r="LLF4" s="465"/>
      <c r="LLG4" s="465"/>
      <c r="LLH4" s="465"/>
      <c r="LLI4" s="465" t="s">
        <v>252</v>
      </c>
      <c r="LLJ4" s="465"/>
      <c r="LLK4" s="465"/>
      <c r="LLL4" s="465"/>
      <c r="LLM4" s="465"/>
      <c r="LLN4" s="465"/>
      <c r="LLO4" s="465"/>
      <c r="LLP4" s="465"/>
      <c r="LLQ4" s="465"/>
      <c r="LLR4" s="465"/>
      <c r="LLS4" s="465"/>
      <c r="LLT4" s="465"/>
      <c r="LLU4" s="465"/>
      <c r="LLV4" s="465"/>
      <c r="LLW4" s="465"/>
      <c r="LLX4" s="465"/>
      <c r="LLY4" s="465" t="s">
        <v>252</v>
      </c>
      <c r="LLZ4" s="465"/>
      <c r="LMA4" s="465"/>
      <c r="LMB4" s="465"/>
      <c r="LMC4" s="465"/>
      <c r="LMD4" s="465"/>
      <c r="LME4" s="465"/>
      <c r="LMF4" s="465"/>
      <c r="LMG4" s="465"/>
      <c r="LMH4" s="465"/>
      <c r="LMI4" s="465"/>
      <c r="LMJ4" s="465"/>
      <c r="LMK4" s="465"/>
      <c r="LML4" s="465"/>
      <c r="LMM4" s="465"/>
      <c r="LMN4" s="465"/>
      <c r="LMO4" s="465" t="s">
        <v>252</v>
      </c>
      <c r="LMP4" s="465"/>
      <c r="LMQ4" s="465"/>
      <c r="LMR4" s="465"/>
      <c r="LMS4" s="465"/>
      <c r="LMT4" s="465"/>
      <c r="LMU4" s="465"/>
      <c r="LMV4" s="465"/>
      <c r="LMW4" s="465"/>
      <c r="LMX4" s="465"/>
      <c r="LMY4" s="465"/>
      <c r="LMZ4" s="465"/>
      <c r="LNA4" s="465"/>
      <c r="LNB4" s="465"/>
      <c r="LNC4" s="465"/>
      <c r="LND4" s="465"/>
      <c r="LNE4" s="465" t="s">
        <v>252</v>
      </c>
      <c r="LNF4" s="465"/>
      <c r="LNG4" s="465"/>
      <c r="LNH4" s="465"/>
      <c r="LNI4" s="465"/>
      <c r="LNJ4" s="465"/>
      <c r="LNK4" s="465"/>
      <c r="LNL4" s="465"/>
      <c r="LNM4" s="465"/>
      <c r="LNN4" s="465"/>
      <c r="LNO4" s="465"/>
      <c r="LNP4" s="465"/>
      <c r="LNQ4" s="465"/>
      <c r="LNR4" s="465"/>
      <c r="LNS4" s="465"/>
      <c r="LNT4" s="465"/>
      <c r="LNU4" s="465" t="s">
        <v>252</v>
      </c>
      <c r="LNV4" s="465"/>
      <c r="LNW4" s="465"/>
      <c r="LNX4" s="465"/>
      <c r="LNY4" s="465"/>
      <c r="LNZ4" s="465"/>
      <c r="LOA4" s="465"/>
      <c r="LOB4" s="465"/>
      <c r="LOC4" s="465"/>
      <c r="LOD4" s="465"/>
      <c r="LOE4" s="465"/>
      <c r="LOF4" s="465"/>
      <c r="LOG4" s="465"/>
      <c r="LOH4" s="465"/>
      <c r="LOI4" s="465"/>
      <c r="LOJ4" s="465"/>
      <c r="LOK4" s="465" t="s">
        <v>252</v>
      </c>
      <c r="LOL4" s="465"/>
      <c r="LOM4" s="465"/>
      <c r="LON4" s="465"/>
      <c r="LOO4" s="465"/>
      <c r="LOP4" s="465"/>
      <c r="LOQ4" s="465"/>
      <c r="LOR4" s="465"/>
      <c r="LOS4" s="465"/>
      <c r="LOT4" s="465"/>
      <c r="LOU4" s="465"/>
      <c r="LOV4" s="465"/>
      <c r="LOW4" s="465"/>
      <c r="LOX4" s="465"/>
      <c r="LOY4" s="465"/>
      <c r="LOZ4" s="465"/>
      <c r="LPA4" s="465" t="s">
        <v>252</v>
      </c>
      <c r="LPB4" s="465"/>
      <c r="LPC4" s="465"/>
      <c r="LPD4" s="465"/>
      <c r="LPE4" s="465"/>
      <c r="LPF4" s="465"/>
      <c r="LPG4" s="465"/>
      <c r="LPH4" s="465"/>
      <c r="LPI4" s="465"/>
      <c r="LPJ4" s="465"/>
      <c r="LPK4" s="465"/>
      <c r="LPL4" s="465"/>
      <c r="LPM4" s="465"/>
      <c r="LPN4" s="465"/>
      <c r="LPO4" s="465"/>
      <c r="LPP4" s="465"/>
      <c r="LPQ4" s="465" t="s">
        <v>252</v>
      </c>
      <c r="LPR4" s="465"/>
      <c r="LPS4" s="465"/>
      <c r="LPT4" s="465"/>
      <c r="LPU4" s="465"/>
      <c r="LPV4" s="465"/>
      <c r="LPW4" s="465"/>
      <c r="LPX4" s="465"/>
      <c r="LPY4" s="465"/>
      <c r="LPZ4" s="465"/>
      <c r="LQA4" s="465"/>
      <c r="LQB4" s="465"/>
      <c r="LQC4" s="465"/>
      <c r="LQD4" s="465"/>
      <c r="LQE4" s="465"/>
      <c r="LQF4" s="465"/>
      <c r="LQG4" s="465" t="s">
        <v>252</v>
      </c>
      <c r="LQH4" s="465"/>
      <c r="LQI4" s="465"/>
      <c r="LQJ4" s="465"/>
      <c r="LQK4" s="465"/>
      <c r="LQL4" s="465"/>
      <c r="LQM4" s="465"/>
      <c r="LQN4" s="465"/>
      <c r="LQO4" s="465"/>
      <c r="LQP4" s="465"/>
      <c r="LQQ4" s="465"/>
      <c r="LQR4" s="465"/>
      <c r="LQS4" s="465"/>
      <c r="LQT4" s="465"/>
      <c r="LQU4" s="465"/>
      <c r="LQV4" s="465"/>
      <c r="LQW4" s="465" t="s">
        <v>252</v>
      </c>
      <c r="LQX4" s="465"/>
      <c r="LQY4" s="465"/>
      <c r="LQZ4" s="465"/>
      <c r="LRA4" s="465"/>
      <c r="LRB4" s="465"/>
      <c r="LRC4" s="465"/>
      <c r="LRD4" s="465"/>
      <c r="LRE4" s="465"/>
      <c r="LRF4" s="465"/>
      <c r="LRG4" s="465"/>
      <c r="LRH4" s="465"/>
      <c r="LRI4" s="465"/>
      <c r="LRJ4" s="465"/>
      <c r="LRK4" s="465"/>
      <c r="LRL4" s="465"/>
      <c r="LRM4" s="465" t="s">
        <v>252</v>
      </c>
      <c r="LRN4" s="465"/>
      <c r="LRO4" s="465"/>
      <c r="LRP4" s="465"/>
      <c r="LRQ4" s="465"/>
      <c r="LRR4" s="465"/>
      <c r="LRS4" s="465"/>
      <c r="LRT4" s="465"/>
      <c r="LRU4" s="465"/>
      <c r="LRV4" s="465"/>
      <c r="LRW4" s="465"/>
      <c r="LRX4" s="465"/>
      <c r="LRY4" s="465"/>
      <c r="LRZ4" s="465"/>
      <c r="LSA4" s="465"/>
      <c r="LSB4" s="465"/>
      <c r="LSC4" s="465" t="s">
        <v>252</v>
      </c>
      <c r="LSD4" s="465"/>
      <c r="LSE4" s="465"/>
      <c r="LSF4" s="465"/>
      <c r="LSG4" s="465"/>
      <c r="LSH4" s="465"/>
      <c r="LSI4" s="465"/>
      <c r="LSJ4" s="465"/>
      <c r="LSK4" s="465"/>
      <c r="LSL4" s="465"/>
      <c r="LSM4" s="465"/>
      <c r="LSN4" s="465"/>
      <c r="LSO4" s="465"/>
      <c r="LSP4" s="465"/>
      <c r="LSQ4" s="465"/>
      <c r="LSR4" s="465"/>
      <c r="LSS4" s="465" t="s">
        <v>252</v>
      </c>
      <c r="LST4" s="465"/>
      <c r="LSU4" s="465"/>
      <c r="LSV4" s="465"/>
      <c r="LSW4" s="465"/>
      <c r="LSX4" s="465"/>
      <c r="LSY4" s="465"/>
      <c r="LSZ4" s="465"/>
      <c r="LTA4" s="465"/>
      <c r="LTB4" s="465"/>
      <c r="LTC4" s="465"/>
      <c r="LTD4" s="465"/>
      <c r="LTE4" s="465"/>
      <c r="LTF4" s="465"/>
      <c r="LTG4" s="465"/>
      <c r="LTH4" s="465"/>
      <c r="LTI4" s="465" t="s">
        <v>252</v>
      </c>
      <c r="LTJ4" s="465"/>
      <c r="LTK4" s="465"/>
      <c r="LTL4" s="465"/>
      <c r="LTM4" s="465"/>
      <c r="LTN4" s="465"/>
      <c r="LTO4" s="465"/>
      <c r="LTP4" s="465"/>
      <c r="LTQ4" s="465"/>
      <c r="LTR4" s="465"/>
      <c r="LTS4" s="465"/>
      <c r="LTT4" s="465"/>
      <c r="LTU4" s="465"/>
      <c r="LTV4" s="465"/>
      <c r="LTW4" s="465"/>
      <c r="LTX4" s="465"/>
      <c r="LTY4" s="465" t="s">
        <v>252</v>
      </c>
      <c r="LTZ4" s="465"/>
      <c r="LUA4" s="465"/>
      <c r="LUB4" s="465"/>
      <c r="LUC4" s="465"/>
      <c r="LUD4" s="465"/>
      <c r="LUE4" s="465"/>
      <c r="LUF4" s="465"/>
      <c r="LUG4" s="465"/>
      <c r="LUH4" s="465"/>
      <c r="LUI4" s="465"/>
      <c r="LUJ4" s="465"/>
      <c r="LUK4" s="465"/>
      <c r="LUL4" s="465"/>
      <c r="LUM4" s="465"/>
      <c r="LUN4" s="465"/>
      <c r="LUO4" s="465" t="s">
        <v>252</v>
      </c>
      <c r="LUP4" s="465"/>
      <c r="LUQ4" s="465"/>
      <c r="LUR4" s="465"/>
      <c r="LUS4" s="465"/>
      <c r="LUT4" s="465"/>
      <c r="LUU4" s="465"/>
      <c r="LUV4" s="465"/>
      <c r="LUW4" s="465"/>
      <c r="LUX4" s="465"/>
      <c r="LUY4" s="465"/>
      <c r="LUZ4" s="465"/>
      <c r="LVA4" s="465"/>
      <c r="LVB4" s="465"/>
      <c r="LVC4" s="465"/>
      <c r="LVD4" s="465"/>
      <c r="LVE4" s="465" t="s">
        <v>252</v>
      </c>
      <c r="LVF4" s="465"/>
      <c r="LVG4" s="465"/>
      <c r="LVH4" s="465"/>
      <c r="LVI4" s="465"/>
      <c r="LVJ4" s="465"/>
      <c r="LVK4" s="465"/>
      <c r="LVL4" s="465"/>
      <c r="LVM4" s="465"/>
      <c r="LVN4" s="465"/>
      <c r="LVO4" s="465"/>
      <c r="LVP4" s="465"/>
      <c r="LVQ4" s="465"/>
      <c r="LVR4" s="465"/>
      <c r="LVS4" s="465"/>
      <c r="LVT4" s="465"/>
      <c r="LVU4" s="465" t="s">
        <v>252</v>
      </c>
      <c r="LVV4" s="465"/>
      <c r="LVW4" s="465"/>
      <c r="LVX4" s="465"/>
      <c r="LVY4" s="465"/>
      <c r="LVZ4" s="465"/>
      <c r="LWA4" s="465"/>
      <c r="LWB4" s="465"/>
      <c r="LWC4" s="465"/>
      <c r="LWD4" s="465"/>
      <c r="LWE4" s="465"/>
      <c r="LWF4" s="465"/>
      <c r="LWG4" s="465"/>
      <c r="LWH4" s="465"/>
      <c r="LWI4" s="465"/>
      <c r="LWJ4" s="465"/>
      <c r="LWK4" s="465" t="s">
        <v>252</v>
      </c>
      <c r="LWL4" s="465"/>
      <c r="LWM4" s="465"/>
      <c r="LWN4" s="465"/>
      <c r="LWO4" s="465"/>
      <c r="LWP4" s="465"/>
      <c r="LWQ4" s="465"/>
      <c r="LWR4" s="465"/>
      <c r="LWS4" s="465"/>
      <c r="LWT4" s="465"/>
      <c r="LWU4" s="465"/>
      <c r="LWV4" s="465"/>
      <c r="LWW4" s="465"/>
      <c r="LWX4" s="465"/>
      <c r="LWY4" s="465"/>
      <c r="LWZ4" s="465"/>
      <c r="LXA4" s="465" t="s">
        <v>252</v>
      </c>
      <c r="LXB4" s="465"/>
      <c r="LXC4" s="465"/>
      <c r="LXD4" s="465"/>
      <c r="LXE4" s="465"/>
      <c r="LXF4" s="465"/>
      <c r="LXG4" s="465"/>
      <c r="LXH4" s="465"/>
      <c r="LXI4" s="465"/>
      <c r="LXJ4" s="465"/>
      <c r="LXK4" s="465"/>
      <c r="LXL4" s="465"/>
      <c r="LXM4" s="465"/>
      <c r="LXN4" s="465"/>
      <c r="LXO4" s="465"/>
      <c r="LXP4" s="465"/>
      <c r="LXQ4" s="465" t="s">
        <v>252</v>
      </c>
      <c r="LXR4" s="465"/>
      <c r="LXS4" s="465"/>
      <c r="LXT4" s="465"/>
      <c r="LXU4" s="465"/>
      <c r="LXV4" s="465"/>
      <c r="LXW4" s="465"/>
      <c r="LXX4" s="465"/>
      <c r="LXY4" s="465"/>
      <c r="LXZ4" s="465"/>
      <c r="LYA4" s="465"/>
      <c r="LYB4" s="465"/>
      <c r="LYC4" s="465"/>
      <c r="LYD4" s="465"/>
      <c r="LYE4" s="465"/>
      <c r="LYF4" s="465"/>
      <c r="LYG4" s="465" t="s">
        <v>252</v>
      </c>
      <c r="LYH4" s="465"/>
      <c r="LYI4" s="465"/>
      <c r="LYJ4" s="465"/>
      <c r="LYK4" s="465"/>
      <c r="LYL4" s="465"/>
      <c r="LYM4" s="465"/>
      <c r="LYN4" s="465"/>
      <c r="LYO4" s="465"/>
      <c r="LYP4" s="465"/>
      <c r="LYQ4" s="465"/>
      <c r="LYR4" s="465"/>
      <c r="LYS4" s="465"/>
      <c r="LYT4" s="465"/>
      <c r="LYU4" s="465"/>
      <c r="LYV4" s="465"/>
      <c r="LYW4" s="465" t="s">
        <v>252</v>
      </c>
      <c r="LYX4" s="465"/>
      <c r="LYY4" s="465"/>
      <c r="LYZ4" s="465"/>
      <c r="LZA4" s="465"/>
      <c r="LZB4" s="465"/>
      <c r="LZC4" s="465"/>
      <c r="LZD4" s="465"/>
      <c r="LZE4" s="465"/>
      <c r="LZF4" s="465"/>
      <c r="LZG4" s="465"/>
      <c r="LZH4" s="465"/>
      <c r="LZI4" s="465"/>
      <c r="LZJ4" s="465"/>
      <c r="LZK4" s="465"/>
      <c r="LZL4" s="465"/>
      <c r="LZM4" s="465" t="s">
        <v>252</v>
      </c>
      <c r="LZN4" s="465"/>
      <c r="LZO4" s="465"/>
      <c r="LZP4" s="465"/>
      <c r="LZQ4" s="465"/>
      <c r="LZR4" s="465"/>
      <c r="LZS4" s="465"/>
      <c r="LZT4" s="465"/>
      <c r="LZU4" s="465"/>
      <c r="LZV4" s="465"/>
      <c r="LZW4" s="465"/>
      <c r="LZX4" s="465"/>
      <c r="LZY4" s="465"/>
      <c r="LZZ4" s="465"/>
      <c r="MAA4" s="465"/>
      <c r="MAB4" s="465"/>
      <c r="MAC4" s="465" t="s">
        <v>252</v>
      </c>
      <c r="MAD4" s="465"/>
      <c r="MAE4" s="465"/>
      <c r="MAF4" s="465"/>
      <c r="MAG4" s="465"/>
      <c r="MAH4" s="465"/>
      <c r="MAI4" s="465"/>
      <c r="MAJ4" s="465"/>
      <c r="MAK4" s="465"/>
      <c r="MAL4" s="465"/>
      <c r="MAM4" s="465"/>
      <c r="MAN4" s="465"/>
      <c r="MAO4" s="465"/>
      <c r="MAP4" s="465"/>
      <c r="MAQ4" s="465"/>
      <c r="MAR4" s="465"/>
      <c r="MAS4" s="465" t="s">
        <v>252</v>
      </c>
      <c r="MAT4" s="465"/>
      <c r="MAU4" s="465"/>
      <c r="MAV4" s="465"/>
      <c r="MAW4" s="465"/>
      <c r="MAX4" s="465"/>
      <c r="MAY4" s="465"/>
      <c r="MAZ4" s="465"/>
      <c r="MBA4" s="465"/>
      <c r="MBB4" s="465"/>
      <c r="MBC4" s="465"/>
      <c r="MBD4" s="465"/>
      <c r="MBE4" s="465"/>
      <c r="MBF4" s="465"/>
      <c r="MBG4" s="465"/>
      <c r="MBH4" s="465"/>
      <c r="MBI4" s="465" t="s">
        <v>252</v>
      </c>
      <c r="MBJ4" s="465"/>
      <c r="MBK4" s="465"/>
      <c r="MBL4" s="465"/>
      <c r="MBM4" s="465"/>
      <c r="MBN4" s="465"/>
      <c r="MBO4" s="465"/>
      <c r="MBP4" s="465"/>
      <c r="MBQ4" s="465"/>
      <c r="MBR4" s="465"/>
      <c r="MBS4" s="465"/>
      <c r="MBT4" s="465"/>
      <c r="MBU4" s="465"/>
      <c r="MBV4" s="465"/>
      <c r="MBW4" s="465"/>
      <c r="MBX4" s="465"/>
      <c r="MBY4" s="465" t="s">
        <v>252</v>
      </c>
      <c r="MBZ4" s="465"/>
      <c r="MCA4" s="465"/>
      <c r="MCB4" s="465"/>
      <c r="MCC4" s="465"/>
      <c r="MCD4" s="465"/>
      <c r="MCE4" s="465"/>
      <c r="MCF4" s="465"/>
      <c r="MCG4" s="465"/>
      <c r="MCH4" s="465"/>
      <c r="MCI4" s="465"/>
      <c r="MCJ4" s="465"/>
      <c r="MCK4" s="465"/>
      <c r="MCL4" s="465"/>
      <c r="MCM4" s="465"/>
      <c r="MCN4" s="465"/>
      <c r="MCO4" s="465" t="s">
        <v>252</v>
      </c>
      <c r="MCP4" s="465"/>
      <c r="MCQ4" s="465"/>
      <c r="MCR4" s="465"/>
      <c r="MCS4" s="465"/>
      <c r="MCT4" s="465"/>
      <c r="MCU4" s="465"/>
      <c r="MCV4" s="465"/>
      <c r="MCW4" s="465"/>
      <c r="MCX4" s="465"/>
      <c r="MCY4" s="465"/>
      <c r="MCZ4" s="465"/>
      <c r="MDA4" s="465"/>
      <c r="MDB4" s="465"/>
      <c r="MDC4" s="465"/>
      <c r="MDD4" s="465"/>
      <c r="MDE4" s="465" t="s">
        <v>252</v>
      </c>
      <c r="MDF4" s="465"/>
      <c r="MDG4" s="465"/>
      <c r="MDH4" s="465"/>
      <c r="MDI4" s="465"/>
      <c r="MDJ4" s="465"/>
      <c r="MDK4" s="465"/>
      <c r="MDL4" s="465"/>
      <c r="MDM4" s="465"/>
      <c r="MDN4" s="465"/>
      <c r="MDO4" s="465"/>
      <c r="MDP4" s="465"/>
      <c r="MDQ4" s="465"/>
      <c r="MDR4" s="465"/>
      <c r="MDS4" s="465"/>
      <c r="MDT4" s="465"/>
      <c r="MDU4" s="465" t="s">
        <v>252</v>
      </c>
      <c r="MDV4" s="465"/>
      <c r="MDW4" s="465"/>
      <c r="MDX4" s="465"/>
      <c r="MDY4" s="465"/>
      <c r="MDZ4" s="465"/>
      <c r="MEA4" s="465"/>
      <c r="MEB4" s="465"/>
      <c r="MEC4" s="465"/>
      <c r="MED4" s="465"/>
      <c r="MEE4" s="465"/>
      <c r="MEF4" s="465"/>
      <c r="MEG4" s="465"/>
      <c r="MEH4" s="465"/>
      <c r="MEI4" s="465"/>
      <c r="MEJ4" s="465"/>
      <c r="MEK4" s="465" t="s">
        <v>252</v>
      </c>
      <c r="MEL4" s="465"/>
      <c r="MEM4" s="465"/>
      <c r="MEN4" s="465"/>
      <c r="MEO4" s="465"/>
      <c r="MEP4" s="465"/>
      <c r="MEQ4" s="465"/>
      <c r="MER4" s="465"/>
      <c r="MES4" s="465"/>
      <c r="MET4" s="465"/>
      <c r="MEU4" s="465"/>
      <c r="MEV4" s="465"/>
      <c r="MEW4" s="465"/>
      <c r="MEX4" s="465"/>
      <c r="MEY4" s="465"/>
      <c r="MEZ4" s="465"/>
      <c r="MFA4" s="465" t="s">
        <v>252</v>
      </c>
      <c r="MFB4" s="465"/>
      <c r="MFC4" s="465"/>
      <c r="MFD4" s="465"/>
      <c r="MFE4" s="465"/>
      <c r="MFF4" s="465"/>
      <c r="MFG4" s="465"/>
      <c r="MFH4" s="465"/>
      <c r="MFI4" s="465"/>
      <c r="MFJ4" s="465"/>
      <c r="MFK4" s="465"/>
      <c r="MFL4" s="465"/>
      <c r="MFM4" s="465"/>
      <c r="MFN4" s="465"/>
      <c r="MFO4" s="465"/>
      <c r="MFP4" s="465"/>
      <c r="MFQ4" s="465" t="s">
        <v>252</v>
      </c>
      <c r="MFR4" s="465"/>
      <c r="MFS4" s="465"/>
      <c r="MFT4" s="465"/>
      <c r="MFU4" s="465"/>
      <c r="MFV4" s="465"/>
      <c r="MFW4" s="465"/>
      <c r="MFX4" s="465"/>
      <c r="MFY4" s="465"/>
      <c r="MFZ4" s="465"/>
      <c r="MGA4" s="465"/>
      <c r="MGB4" s="465"/>
      <c r="MGC4" s="465"/>
      <c r="MGD4" s="465"/>
      <c r="MGE4" s="465"/>
      <c r="MGF4" s="465"/>
      <c r="MGG4" s="465" t="s">
        <v>252</v>
      </c>
      <c r="MGH4" s="465"/>
      <c r="MGI4" s="465"/>
      <c r="MGJ4" s="465"/>
      <c r="MGK4" s="465"/>
      <c r="MGL4" s="465"/>
      <c r="MGM4" s="465"/>
      <c r="MGN4" s="465"/>
      <c r="MGO4" s="465"/>
      <c r="MGP4" s="465"/>
      <c r="MGQ4" s="465"/>
      <c r="MGR4" s="465"/>
      <c r="MGS4" s="465"/>
      <c r="MGT4" s="465"/>
      <c r="MGU4" s="465"/>
      <c r="MGV4" s="465"/>
      <c r="MGW4" s="465" t="s">
        <v>252</v>
      </c>
      <c r="MGX4" s="465"/>
      <c r="MGY4" s="465"/>
      <c r="MGZ4" s="465"/>
      <c r="MHA4" s="465"/>
      <c r="MHB4" s="465"/>
      <c r="MHC4" s="465"/>
      <c r="MHD4" s="465"/>
      <c r="MHE4" s="465"/>
      <c r="MHF4" s="465"/>
      <c r="MHG4" s="465"/>
      <c r="MHH4" s="465"/>
      <c r="MHI4" s="465"/>
      <c r="MHJ4" s="465"/>
      <c r="MHK4" s="465"/>
      <c r="MHL4" s="465"/>
      <c r="MHM4" s="465" t="s">
        <v>252</v>
      </c>
      <c r="MHN4" s="465"/>
      <c r="MHO4" s="465"/>
      <c r="MHP4" s="465"/>
      <c r="MHQ4" s="465"/>
      <c r="MHR4" s="465"/>
      <c r="MHS4" s="465"/>
      <c r="MHT4" s="465"/>
      <c r="MHU4" s="465"/>
      <c r="MHV4" s="465"/>
      <c r="MHW4" s="465"/>
      <c r="MHX4" s="465"/>
      <c r="MHY4" s="465"/>
      <c r="MHZ4" s="465"/>
      <c r="MIA4" s="465"/>
      <c r="MIB4" s="465"/>
      <c r="MIC4" s="465" t="s">
        <v>252</v>
      </c>
      <c r="MID4" s="465"/>
      <c r="MIE4" s="465"/>
      <c r="MIF4" s="465"/>
      <c r="MIG4" s="465"/>
      <c r="MIH4" s="465"/>
      <c r="MII4" s="465"/>
      <c r="MIJ4" s="465"/>
      <c r="MIK4" s="465"/>
      <c r="MIL4" s="465"/>
      <c r="MIM4" s="465"/>
      <c r="MIN4" s="465"/>
      <c r="MIO4" s="465"/>
      <c r="MIP4" s="465"/>
      <c r="MIQ4" s="465"/>
      <c r="MIR4" s="465"/>
      <c r="MIS4" s="465" t="s">
        <v>252</v>
      </c>
      <c r="MIT4" s="465"/>
      <c r="MIU4" s="465"/>
      <c r="MIV4" s="465"/>
      <c r="MIW4" s="465"/>
      <c r="MIX4" s="465"/>
      <c r="MIY4" s="465"/>
      <c r="MIZ4" s="465"/>
      <c r="MJA4" s="465"/>
      <c r="MJB4" s="465"/>
      <c r="MJC4" s="465"/>
      <c r="MJD4" s="465"/>
      <c r="MJE4" s="465"/>
      <c r="MJF4" s="465"/>
      <c r="MJG4" s="465"/>
      <c r="MJH4" s="465"/>
      <c r="MJI4" s="465" t="s">
        <v>252</v>
      </c>
      <c r="MJJ4" s="465"/>
      <c r="MJK4" s="465"/>
      <c r="MJL4" s="465"/>
      <c r="MJM4" s="465"/>
      <c r="MJN4" s="465"/>
      <c r="MJO4" s="465"/>
      <c r="MJP4" s="465"/>
      <c r="MJQ4" s="465"/>
      <c r="MJR4" s="465"/>
      <c r="MJS4" s="465"/>
      <c r="MJT4" s="465"/>
      <c r="MJU4" s="465"/>
      <c r="MJV4" s="465"/>
      <c r="MJW4" s="465"/>
      <c r="MJX4" s="465"/>
      <c r="MJY4" s="465" t="s">
        <v>252</v>
      </c>
      <c r="MJZ4" s="465"/>
      <c r="MKA4" s="465"/>
      <c r="MKB4" s="465"/>
      <c r="MKC4" s="465"/>
      <c r="MKD4" s="465"/>
      <c r="MKE4" s="465"/>
      <c r="MKF4" s="465"/>
      <c r="MKG4" s="465"/>
      <c r="MKH4" s="465"/>
      <c r="MKI4" s="465"/>
      <c r="MKJ4" s="465"/>
      <c r="MKK4" s="465"/>
      <c r="MKL4" s="465"/>
      <c r="MKM4" s="465"/>
      <c r="MKN4" s="465"/>
      <c r="MKO4" s="465" t="s">
        <v>252</v>
      </c>
      <c r="MKP4" s="465"/>
      <c r="MKQ4" s="465"/>
      <c r="MKR4" s="465"/>
      <c r="MKS4" s="465"/>
      <c r="MKT4" s="465"/>
      <c r="MKU4" s="465"/>
      <c r="MKV4" s="465"/>
      <c r="MKW4" s="465"/>
      <c r="MKX4" s="465"/>
      <c r="MKY4" s="465"/>
      <c r="MKZ4" s="465"/>
      <c r="MLA4" s="465"/>
      <c r="MLB4" s="465"/>
      <c r="MLC4" s="465"/>
      <c r="MLD4" s="465"/>
      <c r="MLE4" s="465" t="s">
        <v>252</v>
      </c>
      <c r="MLF4" s="465"/>
      <c r="MLG4" s="465"/>
      <c r="MLH4" s="465"/>
      <c r="MLI4" s="465"/>
      <c r="MLJ4" s="465"/>
      <c r="MLK4" s="465"/>
      <c r="MLL4" s="465"/>
      <c r="MLM4" s="465"/>
      <c r="MLN4" s="465"/>
      <c r="MLO4" s="465"/>
      <c r="MLP4" s="465"/>
      <c r="MLQ4" s="465"/>
      <c r="MLR4" s="465"/>
      <c r="MLS4" s="465"/>
      <c r="MLT4" s="465"/>
      <c r="MLU4" s="465" t="s">
        <v>252</v>
      </c>
      <c r="MLV4" s="465"/>
      <c r="MLW4" s="465"/>
      <c r="MLX4" s="465"/>
      <c r="MLY4" s="465"/>
      <c r="MLZ4" s="465"/>
      <c r="MMA4" s="465"/>
      <c r="MMB4" s="465"/>
      <c r="MMC4" s="465"/>
      <c r="MMD4" s="465"/>
      <c r="MME4" s="465"/>
      <c r="MMF4" s="465"/>
      <c r="MMG4" s="465"/>
      <c r="MMH4" s="465"/>
      <c r="MMI4" s="465"/>
      <c r="MMJ4" s="465"/>
      <c r="MMK4" s="465" t="s">
        <v>252</v>
      </c>
      <c r="MML4" s="465"/>
      <c r="MMM4" s="465"/>
      <c r="MMN4" s="465"/>
      <c r="MMO4" s="465"/>
      <c r="MMP4" s="465"/>
      <c r="MMQ4" s="465"/>
      <c r="MMR4" s="465"/>
      <c r="MMS4" s="465"/>
      <c r="MMT4" s="465"/>
      <c r="MMU4" s="465"/>
      <c r="MMV4" s="465"/>
      <c r="MMW4" s="465"/>
      <c r="MMX4" s="465"/>
      <c r="MMY4" s="465"/>
      <c r="MMZ4" s="465"/>
      <c r="MNA4" s="465" t="s">
        <v>252</v>
      </c>
      <c r="MNB4" s="465"/>
      <c r="MNC4" s="465"/>
      <c r="MND4" s="465"/>
      <c r="MNE4" s="465"/>
      <c r="MNF4" s="465"/>
      <c r="MNG4" s="465"/>
      <c r="MNH4" s="465"/>
      <c r="MNI4" s="465"/>
      <c r="MNJ4" s="465"/>
      <c r="MNK4" s="465"/>
      <c r="MNL4" s="465"/>
      <c r="MNM4" s="465"/>
      <c r="MNN4" s="465"/>
      <c r="MNO4" s="465"/>
      <c r="MNP4" s="465"/>
      <c r="MNQ4" s="465" t="s">
        <v>252</v>
      </c>
      <c r="MNR4" s="465"/>
      <c r="MNS4" s="465"/>
      <c r="MNT4" s="465"/>
      <c r="MNU4" s="465"/>
      <c r="MNV4" s="465"/>
      <c r="MNW4" s="465"/>
      <c r="MNX4" s="465"/>
      <c r="MNY4" s="465"/>
      <c r="MNZ4" s="465"/>
      <c r="MOA4" s="465"/>
      <c r="MOB4" s="465"/>
      <c r="MOC4" s="465"/>
      <c r="MOD4" s="465"/>
      <c r="MOE4" s="465"/>
      <c r="MOF4" s="465"/>
      <c r="MOG4" s="465" t="s">
        <v>252</v>
      </c>
      <c r="MOH4" s="465"/>
      <c r="MOI4" s="465"/>
      <c r="MOJ4" s="465"/>
      <c r="MOK4" s="465"/>
      <c r="MOL4" s="465"/>
      <c r="MOM4" s="465"/>
      <c r="MON4" s="465"/>
      <c r="MOO4" s="465"/>
      <c r="MOP4" s="465"/>
      <c r="MOQ4" s="465"/>
      <c r="MOR4" s="465"/>
      <c r="MOS4" s="465"/>
      <c r="MOT4" s="465"/>
      <c r="MOU4" s="465"/>
      <c r="MOV4" s="465"/>
      <c r="MOW4" s="465" t="s">
        <v>252</v>
      </c>
      <c r="MOX4" s="465"/>
      <c r="MOY4" s="465"/>
      <c r="MOZ4" s="465"/>
      <c r="MPA4" s="465"/>
      <c r="MPB4" s="465"/>
      <c r="MPC4" s="465"/>
      <c r="MPD4" s="465"/>
      <c r="MPE4" s="465"/>
      <c r="MPF4" s="465"/>
      <c r="MPG4" s="465"/>
      <c r="MPH4" s="465"/>
      <c r="MPI4" s="465"/>
      <c r="MPJ4" s="465"/>
      <c r="MPK4" s="465"/>
      <c r="MPL4" s="465"/>
      <c r="MPM4" s="465" t="s">
        <v>252</v>
      </c>
      <c r="MPN4" s="465"/>
      <c r="MPO4" s="465"/>
      <c r="MPP4" s="465"/>
      <c r="MPQ4" s="465"/>
      <c r="MPR4" s="465"/>
      <c r="MPS4" s="465"/>
      <c r="MPT4" s="465"/>
      <c r="MPU4" s="465"/>
      <c r="MPV4" s="465"/>
      <c r="MPW4" s="465"/>
      <c r="MPX4" s="465"/>
      <c r="MPY4" s="465"/>
      <c r="MPZ4" s="465"/>
      <c r="MQA4" s="465"/>
      <c r="MQB4" s="465"/>
      <c r="MQC4" s="465" t="s">
        <v>252</v>
      </c>
      <c r="MQD4" s="465"/>
      <c r="MQE4" s="465"/>
      <c r="MQF4" s="465"/>
      <c r="MQG4" s="465"/>
      <c r="MQH4" s="465"/>
      <c r="MQI4" s="465"/>
      <c r="MQJ4" s="465"/>
      <c r="MQK4" s="465"/>
      <c r="MQL4" s="465"/>
      <c r="MQM4" s="465"/>
      <c r="MQN4" s="465"/>
      <c r="MQO4" s="465"/>
      <c r="MQP4" s="465"/>
      <c r="MQQ4" s="465"/>
      <c r="MQR4" s="465"/>
      <c r="MQS4" s="465" t="s">
        <v>252</v>
      </c>
      <c r="MQT4" s="465"/>
      <c r="MQU4" s="465"/>
      <c r="MQV4" s="465"/>
      <c r="MQW4" s="465"/>
      <c r="MQX4" s="465"/>
      <c r="MQY4" s="465"/>
      <c r="MQZ4" s="465"/>
      <c r="MRA4" s="465"/>
      <c r="MRB4" s="465"/>
      <c r="MRC4" s="465"/>
      <c r="MRD4" s="465"/>
      <c r="MRE4" s="465"/>
      <c r="MRF4" s="465"/>
      <c r="MRG4" s="465"/>
      <c r="MRH4" s="465"/>
      <c r="MRI4" s="465" t="s">
        <v>252</v>
      </c>
      <c r="MRJ4" s="465"/>
      <c r="MRK4" s="465"/>
      <c r="MRL4" s="465"/>
      <c r="MRM4" s="465"/>
      <c r="MRN4" s="465"/>
      <c r="MRO4" s="465"/>
      <c r="MRP4" s="465"/>
      <c r="MRQ4" s="465"/>
      <c r="MRR4" s="465"/>
      <c r="MRS4" s="465"/>
      <c r="MRT4" s="465"/>
      <c r="MRU4" s="465"/>
      <c r="MRV4" s="465"/>
      <c r="MRW4" s="465"/>
      <c r="MRX4" s="465"/>
      <c r="MRY4" s="465" t="s">
        <v>252</v>
      </c>
      <c r="MRZ4" s="465"/>
      <c r="MSA4" s="465"/>
      <c r="MSB4" s="465"/>
      <c r="MSC4" s="465"/>
      <c r="MSD4" s="465"/>
      <c r="MSE4" s="465"/>
      <c r="MSF4" s="465"/>
      <c r="MSG4" s="465"/>
      <c r="MSH4" s="465"/>
      <c r="MSI4" s="465"/>
      <c r="MSJ4" s="465"/>
      <c r="MSK4" s="465"/>
      <c r="MSL4" s="465"/>
      <c r="MSM4" s="465"/>
      <c r="MSN4" s="465"/>
      <c r="MSO4" s="465" t="s">
        <v>252</v>
      </c>
      <c r="MSP4" s="465"/>
      <c r="MSQ4" s="465"/>
      <c r="MSR4" s="465"/>
      <c r="MSS4" s="465"/>
      <c r="MST4" s="465"/>
      <c r="MSU4" s="465"/>
      <c r="MSV4" s="465"/>
      <c r="MSW4" s="465"/>
      <c r="MSX4" s="465"/>
      <c r="MSY4" s="465"/>
      <c r="MSZ4" s="465"/>
      <c r="MTA4" s="465"/>
      <c r="MTB4" s="465"/>
      <c r="MTC4" s="465"/>
      <c r="MTD4" s="465"/>
      <c r="MTE4" s="465" t="s">
        <v>252</v>
      </c>
      <c r="MTF4" s="465"/>
      <c r="MTG4" s="465"/>
      <c r="MTH4" s="465"/>
      <c r="MTI4" s="465"/>
      <c r="MTJ4" s="465"/>
      <c r="MTK4" s="465"/>
      <c r="MTL4" s="465"/>
      <c r="MTM4" s="465"/>
      <c r="MTN4" s="465"/>
      <c r="MTO4" s="465"/>
      <c r="MTP4" s="465"/>
      <c r="MTQ4" s="465"/>
      <c r="MTR4" s="465"/>
      <c r="MTS4" s="465"/>
      <c r="MTT4" s="465"/>
      <c r="MTU4" s="465" t="s">
        <v>252</v>
      </c>
      <c r="MTV4" s="465"/>
      <c r="MTW4" s="465"/>
      <c r="MTX4" s="465"/>
      <c r="MTY4" s="465"/>
      <c r="MTZ4" s="465"/>
      <c r="MUA4" s="465"/>
      <c r="MUB4" s="465"/>
      <c r="MUC4" s="465"/>
      <c r="MUD4" s="465"/>
      <c r="MUE4" s="465"/>
      <c r="MUF4" s="465"/>
      <c r="MUG4" s="465"/>
      <c r="MUH4" s="465"/>
      <c r="MUI4" s="465"/>
      <c r="MUJ4" s="465"/>
      <c r="MUK4" s="465" t="s">
        <v>252</v>
      </c>
      <c r="MUL4" s="465"/>
      <c r="MUM4" s="465"/>
      <c r="MUN4" s="465"/>
      <c r="MUO4" s="465"/>
      <c r="MUP4" s="465"/>
      <c r="MUQ4" s="465"/>
      <c r="MUR4" s="465"/>
      <c r="MUS4" s="465"/>
      <c r="MUT4" s="465"/>
      <c r="MUU4" s="465"/>
      <c r="MUV4" s="465"/>
      <c r="MUW4" s="465"/>
      <c r="MUX4" s="465"/>
      <c r="MUY4" s="465"/>
      <c r="MUZ4" s="465"/>
      <c r="MVA4" s="465" t="s">
        <v>252</v>
      </c>
      <c r="MVB4" s="465"/>
      <c r="MVC4" s="465"/>
      <c r="MVD4" s="465"/>
      <c r="MVE4" s="465"/>
      <c r="MVF4" s="465"/>
      <c r="MVG4" s="465"/>
      <c r="MVH4" s="465"/>
      <c r="MVI4" s="465"/>
      <c r="MVJ4" s="465"/>
      <c r="MVK4" s="465"/>
      <c r="MVL4" s="465"/>
      <c r="MVM4" s="465"/>
      <c r="MVN4" s="465"/>
      <c r="MVO4" s="465"/>
      <c r="MVP4" s="465"/>
      <c r="MVQ4" s="465" t="s">
        <v>252</v>
      </c>
      <c r="MVR4" s="465"/>
      <c r="MVS4" s="465"/>
      <c r="MVT4" s="465"/>
      <c r="MVU4" s="465"/>
      <c r="MVV4" s="465"/>
      <c r="MVW4" s="465"/>
      <c r="MVX4" s="465"/>
      <c r="MVY4" s="465"/>
      <c r="MVZ4" s="465"/>
      <c r="MWA4" s="465"/>
      <c r="MWB4" s="465"/>
      <c r="MWC4" s="465"/>
      <c r="MWD4" s="465"/>
      <c r="MWE4" s="465"/>
      <c r="MWF4" s="465"/>
      <c r="MWG4" s="465" t="s">
        <v>252</v>
      </c>
      <c r="MWH4" s="465"/>
      <c r="MWI4" s="465"/>
      <c r="MWJ4" s="465"/>
      <c r="MWK4" s="465"/>
      <c r="MWL4" s="465"/>
      <c r="MWM4" s="465"/>
      <c r="MWN4" s="465"/>
      <c r="MWO4" s="465"/>
      <c r="MWP4" s="465"/>
      <c r="MWQ4" s="465"/>
      <c r="MWR4" s="465"/>
      <c r="MWS4" s="465"/>
      <c r="MWT4" s="465"/>
      <c r="MWU4" s="465"/>
      <c r="MWV4" s="465"/>
      <c r="MWW4" s="465" t="s">
        <v>252</v>
      </c>
      <c r="MWX4" s="465"/>
      <c r="MWY4" s="465"/>
      <c r="MWZ4" s="465"/>
      <c r="MXA4" s="465"/>
      <c r="MXB4" s="465"/>
      <c r="MXC4" s="465"/>
      <c r="MXD4" s="465"/>
      <c r="MXE4" s="465"/>
      <c r="MXF4" s="465"/>
      <c r="MXG4" s="465"/>
      <c r="MXH4" s="465"/>
      <c r="MXI4" s="465"/>
      <c r="MXJ4" s="465"/>
      <c r="MXK4" s="465"/>
      <c r="MXL4" s="465"/>
      <c r="MXM4" s="465" t="s">
        <v>252</v>
      </c>
      <c r="MXN4" s="465"/>
      <c r="MXO4" s="465"/>
      <c r="MXP4" s="465"/>
      <c r="MXQ4" s="465"/>
      <c r="MXR4" s="465"/>
      <c r="MXS4" s="465"/>
      <c r="MXT4" s="465"/>
      <c r="MXU4" s="465"/>
      <c r="MXV4" s="465"/>
      <c r="MXW4" s="465"/>
      <c r="MXX4" s="465"/>
      <c r="MXY4" s="465"/>
      <c r="MXZ4" s="465"/>
      <c r="MYA4" s="465"/>
      <c r="MYB4" s="465"/>
      <c r="MYC4" s="465" t="s">
        <v>252</v>
      </c>
      <c r="MYD4" s="465"/>
      <c r="MYE4" s="465"/>
      <c r="MYF4" s="465"/>
      <c r="MYG4" s="465"/>
      <c r="MYH4" s="465"/>
      <c r="MYI4" s="465"/>
      <c r="MYJ4" s="465"/>
      <c r="MYK4" s="465"/>
      <c r="MYL4" s="465"/>
      <c r="MYM4" s="465"/>
      <c r="MYN4" s="465"/>
      <c r="MYO4" s="465"/>
      <c r="MYP4" s="465"/>
      <c r="MYQ4" s="465"/>
      <c r="MYR4" s="465"/>
      <c r="MYS4" s="465" t="s">
        <v>252</v>
      </c>
      <c r="MYT4" s="465"/>
      <c r="MYU4" s="465"/>
      <c r="MYV4" s="465"/>
      <c r="MYW4" s="465"/>
      <c r="MYX4" s="465"/>
      <c r="MYY4" s="465"/>
      <c r="MYZ4" s="465"/>
      <c r="MZA4" s="465"/>
      <c r="MZB4" s="465"/>
      <c r="MZC4" s="465"/>
      <c r="MZD4" s="465"/>
      <c r="MZE4" s="465"/>
      <c r="MZF4" s="465"/>
      <c r="MZG4" s="465"/>
      <c r="MZH4" s="465"/>
      <c r="MZI4" s="465" t="s">
        <v>252</v>
      </c>
      <c r="MZJ4" s="465"/>
      <c r="MZK4" s="465"/>
      <c r="MZL4" s="465"/>
      <c r="MZM4" s="465"/>
      <c r="MZN4" s="465"/>
      <c r="MZO4" s="465"/>
      <c r="MZP4" s="465"/>
      <c r="MZQ4" s="465"/>
      <c r="MZR4" s="465"/>
      <c r="MZS4" s="465"/>
      <c r="MZT4" s="465"/>
      <c r="MZU4" s="465"/>
      <c r="MZV4" s="465"/>
      <c r="MZW4" s="465"/>
      <c r="MZX4" s="465"/>
      <c r="MZY4" s="465" t="s">
        <v>252</v>
      </c>
      <c r="MZZ4" s="465"/>
      <c r="NAA4" s="465"/>
      <c r="NAB4" s="465"/>
      <c r="NAC4" s="465"/>
      <c r="NAD4" s="465"/>
      <c r="NAE4" s="465"/>
      <c r="NAF4" s="465"/>
      <c r="NAG4" s="465"/>
      <c r="NAH4" s="465"/>
      <c r="NAI4" s="465"/>
      <c r="NAJ4" s="465"/>
      <c r="NAK4" s="465"/>
      <c r="NAL4" s="465"/>
      <c r="NAM4" s="465"/>
      <c r="NAN4" s="465"/>
      <c r="NAO4" s="465" t="s">
        <v>252</v>
      </c>
      <c r="NAP4" s="465"/>
      <c r="NAQ4" s="465"/>
      <c r="NAR4" s="465"/>
      <c r="NAS4" s="465"/>
      <c r="NAT4" s="465"/>
      <c r="NAU4" s="465"/>
      <c r="NAV4" s="465"/>
      <c r="NAW4" s="465"/>
      <c r="NAX4" s="465"/>
      <c r="NAY4" s="465"/>
      <c r="NAZ4" s="465"/>
      <c r="NBA4" s="465"/>
      <c r="NBB4" s="465"/>
      <c r="NBC4" s="465"/>
      <c r="NBD4" s="465"/>
      <c r="NBE4" s="465" t="s">
        <v>252</v>
      </c>
      <c r="NBF4" s="465"/>
      <c r="NBG4" s="465"/>
      <c r="NBH4" s="465"/>
      <c r="NBI4" s="465"/>
      <c r="NBJ4" s="465"/>
      <c r="NBK4" s="465"/>
      <c r="NBL4" s="465"/>
      <c r="NBM4" s="465"/>
      <c r="NBN4" s="465"/>
      <c r="NBO4" s="465"/>
      <c r="NBP4" s="465"/>
      <c r="NBQ4" s="465"/>
      <c r="NBR4" s="465"/>
      <c r="NBS4" s="465"/>
      <c r="NBT4" s="465"/>
      <c r="NBU4" s="465" t="s">
        <v>252</v>
      </c>
      <c r="NBV4" s="465"/>
      <c r="NBW4" s="465"/>
      <c r="NBX4" s="465"/>
      <c r="NBY4" s="465"/>
      <c r="NBZ4" s="465"/>
      <c r="NCA4" s="465"/>
      <c r="NCB4" s="465"/>
      <c r="NCC4" s="465"/>
      <c r="NCD4" s="465"/>
      <c r="NCE4" s="465"/>
      <c r="NCF4" s="465"/>
      <c r="NCG4" s="465"/>
      <c r="NCH4" s="465"/>
      <c r="NCI4" s="465"/>
      <c r="NCJ4" s="465"/>
      <c r="NCK4" s="465" t="s">
        <v>252</v>
      </c>
      <c r="NCL4" s="465"/>
      <c r="NCM4" s="465"/>
      <c r="NCN4" s="465"/>
      <c r="NCO4" s="465"/>
      <c r="NCP4" s="465"/>
      <c r="NCQ4" s="465"/>
      <c r="NCR4" s="465"/>
      <c r="NCS4" s="465"/>
      <c r="NCT4" s="465"/>
      <c r="NCU4" s="465"/>
      <c r="NCV4" s="465"/>
      <c r="NCW4" s="465"/>
      <c r="NCX4" s="465"/>
      <c r="NCY4" s="465"/>
      <c r="NCZ4" s="465"/>
      <c r="NDA4" s="465" t="s">
        <v>252</v>
      </c>
      <c r="NDB4" s="465"/>
      <c r="NDC4" s="465"/>
      <c r="NDD4" s="465"/>
      <c r="NDE4" s="465"/>
      <c r="NDF4" s="465"/>
      <c r="NDG4" s="465"/>
      <c r="NDH4" s="465"/>
      <c r="NDI4" s="465"/>
      <c r="NDJ4" s="465"/>
      <c r="NDK4" s="465"/>
      <c r="NDL4" s="465"/>
      <c r="NDM4" s="465"/>
      <c r="NDN4" s="465"/>
      <c r="NDO4" s="465"/>
      <c r="NDP4" s="465"/>
      <c r="NDQ4" s="465" t="s">
        <v>252</v>
      </c>
      <c r="NDR4" s="465"/>
      <c r="NDS4" s="465"/>
      <c r="NDT4" s="465"/>
      <c r="NDU4" s="465"/>
      <c r="NDV4" s="465"/>
      <c r="NDW4" s="465"/>
      <c r="NDX4" s="465"/>
      <c r="NDY4" s="465"/>
      <c r="NDZ4" s="465"/>
      <c r="NEA4" s="465"/>
      <c r="NEB4" s="465"/>
      <c r="NEC4" s="465"/>
      <c r="NED4" s="465"/>
      <c r="NEE4" s="465"/>
      <c r="NEF4" s="465"/>
      <c r="NEG4" s="465" t="s">
        <v>252</v>
      </c>
      <c r="NEH4" s="465"/>
      <c r="NEI4" s="465"/>
      <c r="NEJ4" s="465"/>
      <c r="NEK4" s="465"/>
      <c r="NEL4" s="465"/>
      <c r="NEM4" s="465"/>
      <c r="NEN4" s="465"/>
      <c r="NEO4" s="465"/>
      <c r="NEP4" s="465"/>
      <c r="NEQ4" s="465"/>
      <c r="NER4" s="465"/>
      <c r="NES4" s="465"/>
      <c r="NET4" s="465"/>
      <c r="NEU4" s="465"/>
      <c r="NEV4" s="465"/>
      <c r="NEW4" s="465" t="s">
        <v>252</v>
      </c>
      <c r="NEX4" s="465"/>
      <c r="NEY4" s="465"/>
      <c r="NEZ4" s="465"/>
      <c r="NFA4" s="465"/>
      <c r="NFB4" s="465"/>
      <c r="NFC4" s="465"/>
      <c r="NFD4" s="465"/>
      <c r="NFE4" s="465"/>
      <c r="NFF4" s="465"/>
      <c r="NFG4" s="465"/>
      <c r="NFH4" s="465"/>
      <c r="NFI4" s="465"/>
      <c r="NFJ4" s="465"/>
      <c r="NFK4" s="465"/>
      <c r="NFL4" s="465"/>
      <c r="NFM4" s="465" t="s">
        <v>252</v>
      </c>
      <c r="NFN4" s="465"/>
      <c r="NFO4" s="465"/>
      <c r="NFP4" s="465"/>
      <c r="NFQ4" s="465"/>
      <c r="NFR4" s="465"/>
      <c r="NFS4" s="465"/>
      <c r="NFT4" s="465"/>
      <c r="NFU4" s="465"/>
      <c r="NFV4" s="465"/>
      <c r="NFW4" s="465"/>
      <c r="NFX4" s="465"/>
      <c r="NFY4" s="465"/>
      <c r="NFZ4" s="465"/>
      <c r="NGA4" s="465"/>
      <c r="NGB4" s="465"/>
      <c r="NGC4" s="465" t="s">
        <v>252</v>
      </c>
      <c r="NGD4" s="465"/>
      <c r="NGE4" s="465"/>
      <c r="NGF4" s="465"/>
      <c r="NGG4" s="465"/>
      <c r="NGH4" s="465"/>
      <c r="NGI4" s="465"/>
      <c r="NGJ4" s="465"/>
      <c r="NGK4" s="465"/>
      <c r="NGL4" s="465"/>
      <c r="NGM4" s="465"/>
      <c r="NGN4" s="465"/>
      <c r="NGO4" s="465"/>
      <c r="NGP4" s="465"/>
      <c r="NGQ4" s="465"/>
      <c r="NGR4" s="465"/>
      <c r="NGS4" s="465" t="s">
        <v>252</v>
      </c>
      <c r="NGT4" s="465"/>
      <c r="NGU4" s="465"/>
      <c r="NGV4" s="465"/>
      <c r="NGW4" s="465"/>
      <c r="NGX4" s="465"/>
      <c r="NGY4" s="465"/>
      <c r="NGZ4" s="465"/>
      <c r="NHA4" s="465"/>
      <c r="NHB4" s="465"/>
      <c r="NHC4" s="465"/>
      <c r="NHD4" s="465"/>
      <c r="NHE4" s="465"/>
      <c r="NHF4" s="465"/>
      <c r="NHG4" s="465"/>
      <c r="NHH4" s="465"/>
      <c r="NHI4" s="465" t="s">
        <v>252</v>
      </c>
      <c r="NHJ4" s="465"/>
      <c r="NHK4" s="465"/>
      <c r="NHL4" s="465"/>
      <c r="NHM4" s="465"/>
      <c r="NHN4" s="465"/>
      <c r="NHO4" s="465"/>
      <c r="NHP4" s="465"/>
      <c r="NHQ4" s="465"/>
      <c r="NHR4" s="465"/>
      <c r="NHS4" s="465"/>
      <c r="NHT4" s="465"/>
      <c r="NHU4" s="465"/>
      <c r="NHV4" s="465"/>
      <c r="NHW4" s="465"/>
      <c r="NHX4" s="465"/>
      <c r="NHY4" s="465" t="s">
        <v>252</v>
      </c>
      <c r="NHZ4" s="465"/>
      <c r="NIA4" s="465"/>
      <c r="NIB4" s="465"/>
      <c r="NIC4" s="465"/>
      <c r="NID4" s="465"/>
      <c r="NIE4" s="465"/>
      <c r="NIF4" s="465"/>
      <c r="NIG4" s="465"/>
      <c r="NIH4" s="465"/>
      <c r="NII4" s="465"/>
      <c r="NIJ4" s="465"/>
      <c r="NIK4" s="465"/>
      <c r="NIL4" s="465"/>
      <c r="NIM4" s="465"/>
      <c r="NIN4" s="465"/>
      <c r="NIO4" s="465" t="s">
        <v>252</v>
      </c>
      <c r="NIP4" s="465"/>
      <c r="NIQ4" s="465"/>
      <c r="NIR4" s="465"/>
      <c r="NIS4" s="465"/>
      <c r="NIT4" s="465"/>
      <c r="NIU4" s="465"/>
      <c r="NIV4" s="465"/>
      <c r="NIW4" s="465"/>
      <c r="NIX4" s="465"/>
      <c r="NIY4" s="465"/>
      <c r="NIZ4" s="465"/>
      <c r="NJA4" s="465"/>
      <c r="NJB4" s="465"/>
      <c r="NJC4" s="465"/>
      <c r="NJD4" s="465"/>
      <c r="NJE4" s="465" t="s">
        <v>252</v>
      </c>
      <c r="NJF4" s="465"/>
      <c r="NJG4" s="465"/>
      <c r="NJH4" s="465"/>
      <c r="NJI4" s="465"/>
      <c r="NJJ4" s="465"/>
      <c r="NJK4" s="465"/>
      <c r="NJL4" s="465"/>
      <c r="NJM4" s="465"/>
      <c r="NJN4" s="465"/>
      <c r="NJO4" s="465"/>
      <c r="NJP4" s="465"/>
      <c r="NJQ4" s="465"/>
      <c r="NJR4" s="465"/>
      <c r="NJS4" s="465"/>
      <c r="NJT4" s="465"/>
      <c r="NJU4" s="465" t="s">
        <v>252</v>
      </c>
      <c r="NJV4" s="465"/>
      <c r="NJW4" s="465"/>
      <c r="NJX4" s="465"/>
      <c r="NJY4" s="465"/>
      <c r="NJZ4" s="465"/>
      <c r="NKA4" s="465"/>
      <c r="NKB4" s="465"/>
      <c r="NKC4" s="465"/>
      <c r="NKD4" s="465"/>
      <c r="NKE4" s="465"/>
      <c r="NKF4" s="465"/>
      <c r="NKG4" s="465"/>
      <c r="NKH4" s="465"/>
      <c r="NKI4" s="465"/>
      <c r="NKJ4" s="465"/>
      <c r="NKK4" s="465" t="s">
        <v>252</v>
      </c>
      <c r="NKL4" s="465"/>
      <c r="NKM4" s="465"/>
      <c r="NKN4" s="465"/>
      <c r="NKO4" s="465"/>
      <c r="NKP4" s="465"/>
      <c r="NKQ4" s="465"/>
      <c r="NKR4" s="465"/>
      <c r="NKS4" s="465"/>
      <c r="NKT4" s="465"/>
      <c r="NKU4" s="465"/>
      <c r="NKV4" s="465"/>
      <c r="NKW4" s="465"/>
      <c r="NKX4" s="465"/>
      <c r="NKY4" s="465"/>
      <c r="NKZ4" s="465"/>
      <c r="NLA4" s="465" t="s">
        <v>252</v>
      </c>
      <c r="NLB4" s="465"/>
      <c r="NLC4" s="465"/>
      <c r="NLD4" s="465"/>
      <c r="NLE4" s="465"/>
      <c r="NLF4" s="465"/>
      <c r="NLG4" s="465"/>
      <c r="NLH4" s="465"/>
      <c r="NLI4" s="465"/>
      <c r="NLJ4" s="465"/>
      <c r="NLK4" s="465"/>
      <c r="NLL4" s="465"/>
      <c r="NLM4" s="465"/>
      <c r="NLN4" s="465"/>
      <c r="NLO4" s="465"/>
      <c r="NLP4" s="465"/>
      <c r="NLQ4" s="465" t="s">
        <v>252</v>
      </c>
      <c r="NLR4" s="465"/>
      <c r="NLS4" s="465"/>
      <c r="NLT4" s="465"/>
      <c r="NLU4" s="465"/>
      <c r="NLV4" s="465"/>
      <c r="NLW4" s="465"/>
      <c r="NLX4" s="465"/>
      <c r="NLY4" s="465"/>
      <c r="NLZ4" s="465"/>
      <c r="NMA4" s="465"/>
      <c r="NMB4" s="465"/>
      <c r="NMC4" s="465"/>
      <c r="NMD4" s="465"/>
      <c r="NME4" s="465"/>
      <c r="NMF4" s="465"/>
      <c r="NMG4" s="465" t="s">
        <v>252</v>
      </c>
      <c r="NMH4" s="465"/>
      <c r="NMI4" s="465"/>
      <c r="NMJ4" s="465"/>
      <c r="NMK4" s="465"/>
      <c r="NML4" s="465"/>
      <c r="NMM4" s="465"/>
      <c r="NMN4" s="465"/>
      <c r="NMO4" s="465"/>
      <c r="NMP4" s="465"/>
      <c r="NMQ4" s="465"/>
      <c r="NMR4" s="465"/>
      <c r="NMS4" s="465"/>
      <c r="NMT4" s="465"/>
      <c r="NMU4" s="465"/>
      <c r="NMV4" s="465"/>
      <c r="NMW4" s="465" t="s">
        <v>252</v>
      </c>
      <c r="NMX4" s="465"/>
      <c r="NMY4" s="465"/>
      <c r="NMZ4" s="465"/>
      <c r="NNA4" s="465"/>
      <c r="NNB4" s="465"/>
      <c r="NNC4" s="465"/>
      <c r="NND4" s="465"/>
      <c r="NNE4" s="465"/>
      <c r="NNF4" s="465"/>
      <c r="NNG4" s="465"/>
      <c r="NNH4" s="465"/>
      <c r="NNI4" s="465"/>
      <c r="NNJ4" s="465"/>
      <c r="NNK4" s="465"/>
      <c r="NNL4" s="465"/>
      <c r="NNM4" s="465" t="s">
        <v>252</v>
      </c>
      <c r="NNN4" s="465"/>
      <c r="NNO4" s="465"/>
      <c r="NNP4" s="465"/>
      <c r="NNQ4" s="465"/>
      <c r="NNR4" s="465"/>
      <c r="NNS4" s="465"/>
      <c r="NNT4" s="465"/>
      <c r="NNU4" s="465"/>
      <c r="NNV4" s="465"/>
      <c r="NNW4" s="465"/>
      <c r="NNX4" s="465"/>
      <c r="NNY4" s="465"/>
      <c r="NNZ4" s="465"/>
      <c r="NOA4" s="465"/>
      <c r="NOB4" s="465"/>
      <c r="NOC4" s="465" t="s">
        <v>252</v>
      </c>
      <c r="NOD4" s="465"/>
      <c r="NOE4" s="465"/>
      <c r="NOF4" s="465"/>
      <c r="NOG4" s="465"/>
      <c r="NOH4" s="465"/>
      <c r="NOI4" s="465"/>
      <c r="NOJ4" s="465"/>
      <c r="NOK4" s="465"/>
      <c r="NOL4" s="465"/>
      <c r="NOM4" s="465"/>
      <c r="NON4" s="465"/>
      <c r="NOO4" s="465"/>
      <c r="NOP4" s="465"/>
      <c r="NOQ4" s="465"/>
      <c r="NOR4" s="465"/>
      <c r="NOS4" s="465" t="s">
        <v>252</v>
      </c>
      <c r="NOT4" s="465"/>
      <c r="NOU4" s="465"/>
      <c r="NOV4" s="465"/>
      <c r="NOW4" s="465"/>
      <c r="NOX4" s="465"/>
      <c r="NOY4" s="465"/>
      <c r="NOZ4" s="465"/>
      <c r="NPA4" s="465"/>
      <c r="NPB4" s="465"/>
      <c r="NPC4" s="465"/>
      <c r="NPD4" s="465"/>
      <c r="NPE4" s="465"/>
      <c r="NPF4" s="465"/>
      <c r="NPG4" s="465"/>
      <c r="NPH4" s="465"/>
      <c r="NPI4" s="465" t="s">
        <v>252</v>
      </c>
      <c r="NPJ4" s="465"/>
      <c r="NPK4" s="465"/>
      <c r="NPL4" s="465"/>
      <c r="NPM4" s="465"/>
      <c r="NPN4" s="465"/>
      <c r="NPO4" s="465"/>
      <c r="NPP4" s="465"/>
      <c r="NPQ4" s="465"/>
      <c r="NPR4" s="465"/>
      <c r="NPS4" s="465"/>
      <c r="NPT4" s="465"/>
      <c r="NPU4" s="465"/>
      <c r="NPV4" s="465"/>
      <c r="NPW4" s="465"/>
      <c r="NPX4" s="465"/>
      <c r="NPY4" s="465" t="s">
        <v>252</v>
      </c>
      <c r="NPZ4" s="465"/>
      <c r="NQA4" s="465"/>
      <c r="NQB4" s="465"/>
      <c r="NQC4" s="465"/>
      <c r="NQD4" s="465"/>
      <c r="NQE4" s="465"/>
      <c r="NQF4" s="465"/>
      <c r="NQG4" s="465"/>
      <c r="NQH4" s="465"/>
      <c r="NQI4" s="465"/>
      <c r="NQJ4" s="465"/>
      <c r="NQK4" s="465"/>
      <c r="NQL4" s="465"/>
      <c r="NQM4" s="465"/>
      <c r="NQN4" s="465"/>
      <c r="NQO4" s="465" t="s">
        <v>252</v>
      </c>
      <c r="NQP4" s="465"/>
      <c r="NQQ4" s="465"/>
      <c r="NQR4" s="465"/>
      <c r="NQS4" s="465"/>
      <c r="NQT4" s="465"/>
      <c r="NQU4" s="465"/>
      <c r="NQV4" s="465"/>
      <c r="NQW4" s="465"/>
      <c r="NQX4" s="465"/>
      <c r="NQY4" s="465"/>
      <c r="NQZ4" s="465"/>
      <c r="NRA4" s="465"/>
      <c r="NRB4" s="465"/>
      <c r="NRC4" s="465"/>
      <c r="NRD4" s="465"/>
      <c r="NRE4" s="465" t="s">
        <v>252</v>
      </c>
      <c r="NRF4" s="465"/>
      <c r="NRG4" s="465"/>
      <c r="NRH4" s="465"/>
      <c r="NRI4" s="465"/>
      <c r="NRJ4" s="465"/>
      <c r="NRK4" s="465"/>
      <c r="NRL4" s="465"/>
      <c r="NRM4" s="465"/>
      <c r="NRN4" s="465"/>
      <c r="NRO4" s="465"/>
      <c r="NRP4" s="465"/>
      <c r="NRQ4" s="465"/>
      <c r="NRR4" s="465"/>
      <c r="NRS4" s="465"/>
      <c r="NRT4" s="465"/>
      <c r="NRU4" s="465" t="s">
        <v>252</v>
      </c>
      <c r="NRV4" s="465"/>
      <c r="NRW4" s="465"/>
      <c r="NRX4" s="465"/>
      <c r="NRY4" s="465"/>
      <c r="NRZ4" s="465"/>
      <c r="NSA4" s="465"/>
      <c r="NSB4" s="465"/>
      <c r="NSC4" s="465"/>
      <c r="NSD4" s="465"/>
      <c r="NSE4" s="465"/>
      <c r="NSF4" s="465"/>
      <c r="NSG4" s="465"/>
      <c r="NSH4" s="465"/>
      <c r="NSI4" s="465"/>
      <c r="NSJ4" s="465"/>
      <c r="NSK4" s="465" t="s">
        <v>252</v>
      </c>
      <c r="NSL4" s="465"/>
      <c r="NSM4" s="465"/>
      <c r="NSN4" s="465"/>
      <c r="NSO4" s="465"/>
      <c r="NSP4" s="465"/>
      <c r="NSQ4" s="465"/>
      <c r="NSR4" s="465"/>
      <c r="NSS4" s="465"/>
      <c r="NST4" s="465"/>
      <c r="NSU4" s="465"/>
      <c r="NSV4" s="465"/>
      <c r="NSW4" s="465"/>
      <c r="NSX4" s="465"/>
      <c r="NSY4" s="465"/>
      <c r="NSZ4" s="465"/>
      <c r="NTA4" s="465" t="s">
        <v>252</v>
      </c>
      <c r="NTB4" s="465"/>
      <c r="NTC4" s="465"/>
      <c r="NTD4" s="465"/>
      <c r="NTE4" s="465"/>
      <c r="NTF4" s="465"/>
      <c r="NTG4" s="465"/>
      <c r="NTH4" s="465"/>
      <c r="NTI4" s="465"/>
      <c r="NTJ4" s="465"/>
      <c r="NTK4" s="465"/>
      <c r="NTL4" s="465"/>
      <c r="NTM4" s="465"/>
      <c r="NTN4" s="465"/>
      <c r="NTO4" s="465"/>
      <c r="NTP4" s="465"/>
      <c r="NTQ4" s="465" t="s">
        <v>252</v>
      </c>
      <c r="NTR4" s="465"/>
      <c r="NTS4" s="465"/>
      <c r="NTT4" s="465"/>
      <c r="NTU4" s="465"/>
      <c r="NTV4" s="465"/>
      <c r="NTW4" s="465"/>
      <c r="NTX4" s="465"/>
      <c r="NTY4" s="465"/>
      <c r="NTZ4" s="465"/>
      <c r="NUA4" s="465"/>
      <c r="NUB4" s="465"/>
      <c r="NUC4" s="465"/>
      <c r="NUD4" s="465"/>
      <c r="NUE4" s="465"/>
      <c r="NUF4" s="465"/>
      <c r="NUG4" s="465" t="s">
        <v>252</v>
      </c>
      <c r="NUH4" s="465"/>
      <c r="NUI4" s="465"/>
      <c r="NUJ4" s="465"/>
      <c r="NUK4" s="465"/>
      <c r="NUL4" s="465"/>
      <c r="NUM4" s="465"/>
      <c r="NUN4" s="465"/>
      <c r="NUO4" s="465"/>
      <c r="NUP4" s="465"/>
      <c r="NUQ4" s="465"/>
      <c r="NUR4" s="465"/>
      <c r="NUS4" s="465"/>
      <c r="NUT4" s="465"/>
      <c r="NUU4" s="465"/>
      <c r="NUV4" s="465"/>
      <c r="NUW4" s="465" t="s">
        <v>252</v>
      </c>
      <c r="NUX4" s="465"/>
      <c r="NUY4" s="465"/>
      <c r="NUZ4" s="465"/>
      <c r="NVA4" s="465"/>
      <c r="NVB4" s="465"/>
      <c r="NVC4" s="465"/>
      <c r="NVD4" s="465"/>
      <c r="NVE4" s="465"/>
      <c r="NVF4" s="465"/>
      <c r="NVG4" s="465"/>
      <c r="NVH4" s="465"/>
      <c r="NVI4" s="465"/>
      <c r="NVJ4" s="465"/>
      <c r="NVK4" s="465"/>
      <c r="NVL4" s="465"/>
      <c r="NVM4" s="465" t="s">
        <v>252</v>
      </c>
      <c r="NVN4" s="465"/>
      <c r="NVO4" s="465"/>
      <c r="NVP4" s="465"/>
      <c r="NVQ4" s="465"/>
      <c r="NVR4" s="465"/>
      <c r="NVS4" s="465"/>
      <c r="NVT4" s="465"/>
      <c r="NVU4" s="465"/>
      <c r="NVV4" s="465"/>
      <c r="NVW4" s="465"/>
      <c r="NVX4" s="465"/>
      <c r="NVY4" s="465"/>
      <c r="NVZ4" s="465"/>
      <c r="NWA4" s="465"/>
      <c r="NWB4" s="465"/>
      <c r="NWC4" s="465" t="s">
        <v>252</v>
      </c>
      <c r="NWD4" s="465"/>
      <c r="NWE4" s="465"/>
      <c r="NWF4" s="465"/>
      <c r="NWG4" s="465"/>
      <c r="NWH4" s="465"/>
      <c r="NWI4" s="465"/>
      <c r="NWJ4" s="465"/>
      <c r="NWK4" s="465"/>
      <c r="NWL4" s="465"/>
      <c r="NWM4" s="465"/>
      <c r="NWN4" s="465"/>
      <c r="NWO4" s="465"/>
      <c r="NWP4" s="465"/>
      <c r="NWQ4" s="465"/>
      <c r="NWR4" s="465"/>
      <c r="NWS4" s="465" t="s">
        <v>252</v>
      </c>
      <c r="NWT4" s="465"/>
      <c r="NWU4" s="465"/>
      <c r="NWV4" s="465"/>
      <c r="NWW4" s="465"/>
      <c r="NWX4" s="465"/>
      <c r="NWY4" s="465"/>
      <c r="NWZ4" s="465"/>
      <c r="NXA4" s="465"/>
      <c r="NXB4" s="465"/>
      <c r="NXC4" s="465"/>
      <c r="NXD4" s="465"/>
      <c r="NXE4" s="465"/>
      <c r="NXF4" s="465"/>
      <c r="NXG4" s="465"/>
      <c r="NXH4" s="465"/>
      <c r="NXI4" s="465" t="s">
        <v>252</v>
      </c>
      <c r="NXJ4" s="465"/>
      <c r="NXK4" s="465"/>
      <c r="NXL4" s="465"/>
      <c r="NXM4" s="465"/>
      <c r="NXN4" s="465"/>
      <c r="NXO4" s="465"/>
      <c r="NXP4" s="465"/>
      <c r="NXQ4" s="465"/>
      <c r="NXR4" s="465"/>
      <c r="NXS4" s="465"/>
      <c r="NXT4" s="465"/>
      <c r="NXU4" s="465"/>
      <c r="NXV4" s="465"/>
      <c r="NXW4" s="465"/>
      <c r="NXX4" s="465"/>
      <c r="NXY4" s="465" t="s">
        <v>252</v>
      </c>
      <c r="NXZ4" s="465"/>
      <c r="NYA4" s="465"/>
      <c r="NYB4" s="465"/>
      <c r="NYC4" s="465"/>
      <c r="NYD4" s="465"/>
      <c r="NYE4" s="465"/>
      <c r="NYF4" s="465"/>
      <c r="NYG4" s="465"/>
      <c r="NYH4" s="465"/>
      <c r="NYI4" s="465"/>
      <c r="NYJ4" s="465"/>
      <c r="NYK4" s="465"/>
      <c r="NYL4" s="465"/>
      <c r="NYM4" s="465"/>
      <c r="NYN4" s="465"/>
      <c r="NYO4" s="465" t="s">
        <v>252</v>
      </c>
      <c r="NYP4" s="465"/>
      <c r="NYQ4" s="465"/>
      <c r="NYR4" s="465"/>
      <c r="NYS4" s="465"/>
      <c r="NYT4" s="465"/>
      <c r="NYU4" s="465"/>
      <c r="NYV4" s="465"/>
      <c r="NYW4" s="465"/>
      <c r="NYX4" s="465"/>
      <c r="NYY4" s="465"/>
      <c r="NYZ4" s="465"/>
      <c r="NZA4" s="465"/>
      <c r="NZB4" s="465"/>
      <c r="NZC4" s="465"/>
      <c r="NZD4" s="465"/>
      <c r="NZE4" s="465" t="s">
        <v>252</v>
      </c>
      <c r="NZF4" s="465"/>
      <c r="NZG4" s="465"/>
      <c r="NZH4" s="465"/>
      <c r="NZI4" s="465"/>
      <c r="NZJ4" s="465"/>
      <c r="NZK4" s="465"/>
      <c r="NZL4" s="465"/>
      <c r="NZM4" s="465"/>
      <c r="NZN4" s="465"/>
      <c r="NZO4" s="465"/>
      <c r="NZP4" s="465"/>
      <c r="NZQ4" s="465"/>
      <c r="NZR4" s="465"/>
      <c r="NZS4" s="465"/>
      <c r="NZT4" s="465"/>
      <c r="NZU4" s="465" t="s">
        <v>252</v>
      </c>
      <c r="NZV4" s="465"/>
      <c r="NZW4" s="465"/>
      <c r="NZX4" s="465"/>
      <c r="NZY4" s="465"/>
      <c r="NZZ4" s="465"/>
      <c r="OAA4" s="465"/>
      <c r="OAB4" s="465"/>
      <c r="OAC4" s="465"/>
      <c r="OAD4" s="465"/>
      <c r="OAE4" s="465"/>
      <c r="OAF4" s="465"/>
      <c r="OAG4" s="465"/>
      <c r="OAH4" s="465"/>
      <c r="OAI4" s="465"/>
      <c r="OAJ4" s="465"/>
      <c r="OAK4" s="465" t="s">
        <v>252</v>
      </c>
      <c r="OAL4" s="465"/>
      <c r="OAM4" s="465"/>
      <c r="OAN4" s="465"/>
      <c r="OAO4" s="465"/>
      <c r="OAP4" s="465"/>
      <c r="OAQ4" s="465"/>
      <c r="OAR4" s="465"/>
      <c r="OAS4" s="465"/>
      <c r="OAT4" s="465"/>
      <c r="OAU4" s="465"/>
      <c r="OAV4" s="465"/>
      <c r="OAW4" s="465"/>
      <c r="OAX4" s="465"/>
      <c r="OAY4" s="465"/>
      <c r="OAZ4" s="465"/>
      <c r="OBA4" s="465" t="s">
        <v>252</v>
      </c>
      <c r="OBB4" s="465"/>
      <c r="OBC4" s="465"/>
      <c r="OBD4" s="465"/>
      <c r="OBE4" s="465"/>
      <c r="OBF4" s="465"/>
      <c r="OBG4" s="465"/>
      <c r="OBH4" s="465"/>
      <c r="OBI4" s="465"/>
      <c r="OBJ4" s="465"/>
      <c r="OBK4" s="465"/>
      <c r="OBL4" s="465"/>
      <c r="OBM4" s="465"/>
      <c r="OBN4" s="465"/>
      <c r="OBO4" s="465"/>
      <c r="OBP4" s="465"/>
      <c r="OBQ4" s="465" t="s">
        <v>252</v>
      </c>
      <c r="OBR4" s="465"/>
      <c r="OBS4" s="465"/>
      <c r="OBT4" s="465"/>
      <c r="OBU4" s="465"/>
      <c r="OBV4" s="465"/>
      <c r="OBW4" s="465"/>
      <c r="OBX4" s="465"/>
      <c r="OBY4" s="465"/>
      <c r="OBZ4" s="465"/>
      <c r="OCA4" s="465"/>
      <c r="OCB4" s="465"/>
      <c r="OCC4" s="465"/>
      <c r="OCD4" s="465"/>
      <c r="OCE4" s="465"/>
      <c r="OCF4" s="465"/>
      <c r="OCG4" s="465" t="s">
        <v>252</v>
      </c>
      <c r="OCH4" s="465"/>
      <c r="OCI4" s="465"/>
      <c r="OCJ4" s="465"/>
      <c r="OCK4" s="465"/>
      <c r="OCL4" s="465"/>
      <c r="OCM4" s="465"/>
      <c r="OCN4" s="465"/>
      <c r="OCO4" s="465"/>
      <c r="OCP4" s="465"/>
      <c r="OCQ4" s="465"/>
      <c r="OCR4" s="465"/>
      <c r="OCS4" s="465"/>
      <c r="OCT4" s="465"/>
      <c r="OCU4" s="465"/>
      <c r="OCV4" s="465"/>
      <c r="OCW4" s="465" t="s">
        <v>252</v>
      </c>
      <c r="OCX4" s="465"/>
      <c r="OCY4" s="465"/>
      <c r="OCZ4" s="465"/>
      <c r="ODA4" s="465"/>
      <c r="ODB4" s="465"/>
      <c r="ODC4" s="465"/>
      <c r="ODD4" s="465"/>
      <c r="ODE4" s="465"/>
      <c r="ODF4" s="465"/>
      <c r="ODG4" s="465"/>
      <c r="ODH4" s="465"/>
      <c r="ODI4" s="465"/>
      <c r="ODJ4" s="465"/>
      <c r="ODK4" s="465"/>
      <c r="ODL4" s="465"/>
      <c r="ODM4" s="465" t="s">
        <v>252</v>
      </c>
      <c r="ODN4" s="465"/>
      <c r="ODO4" s="465"/>
      <c r="ODP4" s="465"/>
      <c r="ODQ4" s="465"/>
      <c r="ODR4" s="465"/>
      <c r="ODS4" s="465"/>
      <c r="ODT4" s="465"/>
      <c r="ODU4" s="465"/>
      <c r="ODV4" s="465"/>
      <c r="ODW4" s="465"/>
      <c r="ODX4" s="465"/>
      <c r="ODY4" s="465"/>
      <c r="ODZ4" s="465"/>
      <c r="OEA4" s="465"/>
      <c r="OEB4" s="465"/>
      <c r="OEC4" s="465" t="s">
        <v>252</v>
      </c>
      <c r="OED4" s="465"/>
      <c r="OEE4" s="465"/>
      <c r="OEF4" s="465"/>
      <c r="OEG4" s="465"/>
      <c r="OEH4" s="465"/>
      <c r="OEI4" s="465"/>
      <c r="OEJ4" s="465"/>
      <c r="OEK4" s="465"/>
      <c r="OEL4" s="465"/>
      <c r="OEM4" s="465"/>
      <c r="OEN4" s="465"/>
      <c r="OEO4" s="465"/>
      <c r="OEP4" s="465"/>
      <c r="OEQ4" s="465"/>
      <c r="OER4" s="465"/>
      <c r="OES4" s="465" t="s">
        <v>252</v>
      </c>
      <c r="OET4" s="465"/>
      <c r="OEU4" s="465"/>
      <c r="OEV4" s="465"/>
      <c r="OEW4" s="465"/>
      <c r="OEX4" s="465"/>
      <c r="OEY4" s="465"/>
      <c r="OEZ4" s="465"/>
      <c r="OFA4" s="465"/>
      <c r="OFB4" s="465"/>
      <c r="OFC4" s="465"/>
      <c r="OFD4" s="465"/>
      <c r="OFE4" s="465"/>
      <c r="OFF4" s="465"/>
      <c r="OFG4" s="465"/>
      <c r="OFH4" s="465"/>
      <c r="OFI4" s="465" t="s">
        <v>252</v>
      </c>
      <c r="OFJ4" s="465"/>
      <c r="OFK4" s="465"/>
      <c r="OFL4" s="465"/>
      <c r="OFM4" s="465"/>
      <c r="OFN4" s="465"/>
      <c r="OFO4" s="465"/>
      <c r="OFP4" s="465"/>
      <c r="OFQ4" s="465"/>
      <c r="OFR4" s="465"/>
      <c r="OFS4" s="465"/>
      <c r="OFT4" s="465"/>
      <c r="OFU4" s="465"/>
      <c r="OFV4" s="465"/>
      <c r="OFW4" s="465"/>
      <c r="OFX4" s="465"/>
      <c r="OFY4" s="465" t="s">
        <v>252</v>
      </c>
      <c r="OFZ4" s="465"/>
      <c r="OGA4" s="465"/>
      <c r="OGB4" s="465"/>
      <c r="OGC4" s="465"/>
      <c r="OGD4" s="465"/>
      <c r="OGE4" s="465"/>
      <c r="OGF4" s="465"/>
      <c r="OGG4" s="465"/>
      <c r="OGH4" s="465"/>
      <c r="OGI4" s="465"/>
      <c r="OGJ4" s="465"/>
      <c r="OGK4" s="465"/>
      <c r="OGL4" s="465"/>
      <c r="OGM4" s="465"/>
      <c r="OGN4" s="465"/>
      <c r="OGO4" s="465" t="s">
        <v>252</v>
      </c>
      <c r="OGP4" s="465"/>
      <c r="OGQ4" s="465"/>
      <c r="OGR4" s="465"/>
      <c r="OGS4" s="465"/>
      <c r="OGT4" s="465"/>
      <c r="OGU4" s="465"/>
      <c r="OGV4" s="465"/>
      <c r="OGW4" s="465"/>
      <c r="OGX4" s="465"/>
      <c r="OGY4" s="465"/>
      <c r="OGZ4" s="465"/>
      <c r="OHA4" s="465"/>
      <c r="OHB4" s="465"/>
      <c r="OHC4" s="465"/>
      <c r="OHD4" s="465"/>
      <c r="OHE4" s="465" t="s">
        <v>252</v>
      </c>
      <c r="OHF4" s="465"/>
      <c r="OHG4" s="465"/>
      <c r="OHH4" s="465"/>
      <c r="OHI4" s="465"/>
      <c r="OHJ4" s="465"/>
      <c r="OHK4" s="465"/>
      <c r="OHL4" s="465"/>
      <c r="OHM4" s="465"/>
      <c r="OHN4" s="465"/>
      <c r="OHO4" s="465"/>
      <c r="OHP4" s="465"/>
      <c r="OHQ4" s="465"/>
      <c r="OHR4" s="465"/>
      <c r="OHS4" s="465"/>
      <c r="OHT4" s="465"/>
      <c r="OHU4" s="465" t="s">
        <v>252</v>
      </c>
      <c r="OHV4" s="465"/>
      <c r="OHW4" s="465"/>
      <c r="OHX4" s="465"/>
      <c r="OHY4" s="465"/>
      <c r="OHZ4" s="465"/>
      <c r="OIA4" s="465"/>
      <c r="OIB4" s="465"/>
      <c r="OIC4" s="465"/>
      <c r="OID4" s="465"/>
      <c r="OIE4" s="465"/>
      <c r="OIF4" s="465"/>
      <c r="OIG4" s="465"/>
      <c r="OIH4" s="465"/>
      <c r="OII4" s="465"/>
      <c r="OIJ4" s="465"/>
      <c r="OIK4" s="465" t="s">
        <v>252</v>
      </c>
      <c r="OIL4" s="465"/>
      <c r="OIM4" s="465"/>
      <c r="OIN4" s="465"/>
      <c r="OIO4" s="465"/>
      <c r="OIP4" s="465"/>
      <c r="OIQ4" s="465"/>
      <c r="OIR4" s="465"/>
      <c r="OIS4" s="465"/>
      <c r="OIT4" s="465"/>
      <c r="OIU4" s="465"/>
      <c r="OIV4" s="465"/>
      <c r="OIW4" s="465"/>
      <c r="OIX4" s="465"/>
      <c r="OIY4" s="465"/>
      <c r="OIZ4" s="465"/>
      <c r="OJA4" s="465" t="s">
        <v>252</v>
      </c>
      <c r="OJB4" s="465"/>
      <c r="OJC4" s="465"/>
      <c r="OJD4" s="465"/>
      <c r="OJE4" s="465"/>
      <c r="OJF4" s="465"/>
      <c r="OJG4" s="465"/>
      <c r="OJH4" s="465"/>
      <c r="OJI4" s="465"/>
      <c r="OJJ4" s="465"/>
      <c r="OJK4" s="465"/>
      <c r="OJL4" s="465"/>
      <c r="OJM4" s="465"/>
      <c r="OJN4" s="465"/>
      <c r="OJO4" s="465"/>
      <c r="OJP4" s="465"/>
      <c r="OJQ4" s="465" t="s">
        <v>252</v>
      </c>
      <c r="OJR4" s="465"/>
      <c r="OJS4" s="465"/>
      <c r="OJT4" s="465"/>
      <c r="OJU4" s="465"/>
      <c r="OJV4" s="465"/>
      <c r="OJW4" s="465"/>
      <c r="OJX4" s="465"/>
      <c r="OJY4" s="465"/>
      <c r="OJZ4" s="465"/>
      <c r="OKA4" s="465"/>
      <c r="OKB4" s="465"/>
      <c r="OKC4" s="465"/>
      <c r="OKD4" s="465"/>
      <c r="OKE4" s="465"/>
      <c r="OKF4" s="465"/>
      <c r="OKG4" s="465" t="s">
        <v>252</v>
      </c>
      <c r="OKH4" s="465"/>
      <c r="OKI4" s="465"/>
      <c r="OKJ4" s="465"/>
      <c r="OKK4" s="465"/>
      <c r="OKL4" s="465"/>
      <c r="OKM4" s="465"/>
      <c r="OKN4" s="465"/>
      <c r="OKO4" s="465"/>
      <c r="OKP4" s="465"/>
      <c r="OKQ4" s="465"/>
      <c r="OKR4" s="465"/>
      <c r="OKS4" s="465"/>
      <c r="OKT4" s="465"/>
      <c r="OKU4" s="465"/>
      <c r="OKV4" s="465"/>
      <c r="OKW4" s="465" t="s">
        <v>252</v>
      </c>
      <c r="OKX4" s="465"/>
      <c r="OKY4" s="465"/>
      <c r="OKZ4" s="465"/>
      <c r="OLA4" s="465"/>
      <c r="OLB4" s="465"/>
      <c r="OLC4" s="465"/>
      <c r="OLD4" s="465"/>
      <c r="OLE4" s="465"/>
      <c r="OLF4" s="465"/>
      <c r="OLG4" s="465"/>
      <c r="OLH4" s="465"/>
      <c r="OLI4" s="465"/>
      <c r="OLJ4" s="465"/>
      <c r="OLK4" s="465"/>
      <c r="OLL4" s="465"/>
      <c r="OLM4" s="465" t="s">
        <v>252</v>
      </c>
      <c r="OLN4" s="465"/>
      <c r="OLO4" s="465"/>
      <c r="OLP4" s="465"/>
      <c r="OLQ4" s="465"/>
      <c r="OLR4" s="465"/>
      <c r="OLS4" s="465"/>
      <c r="OLT4" s="465"/>
      <c r="OLU4" s="465"/>
      <c r="OLV4" s="465"/>
      <c r="OLW4" s="465"/>
      <c r="OLX4" s="465"/>
      <c r="OLY4" s="465"/>
      <c r="OLZ4" s="465"/>
      <c r="OMA4" s="465"/>
      <c r="OMB4" s="465"/>
      <c r="OMC4" s="465" t="s">
        <v>252</v>
      </c>
      <c r="OMD4" s="465"/>
      <c r="OME4" s="465"/>
      <c r="OMF4" s="465"/>
      <c r="OMG4" s="465"/>
      <c r="OMH4" s="465"/>
      <c r="OMI4" s="465"/>
      <c r="OMJ4" s="465"/>
      <c r="OMK4" s="465"/>
      <c r="OML4" s="465"/>
      <c r="OMM4" s="465"/>
      <c r="OMN4" s="465"/>
      <c r="OMO4" s="465"/>
      <c r="OMP4" s="465"/>
      <c r="OMQ4" s="465"/>
      <c r="OMR4" s="465"/>
      <c r="OMS4" s="465" t="s">
        <v>252</v>
      </c>
      <c r="OMT4" s="465"/>
      <c r="OMU4" s="465"/>
      <c r="OMV4" s="465"/>
      <c r="OMW4" s="465"/>
      <c r="OMX4" s="465"/>
      <c r="OMY4" s="465"/>
      <c r="OMZ4" s="465"/>
      <c r="ONA4" s="465"/>
      <c r="ONB4" s="465"/>
      <c r="ONC4" s="465"/>
      <c r="OND4" s="465"/>
      <c r="ONE4" s="465"/>
      <c r="ONF4" s="465"/>
      <c r="ONG4" s="465"/>
      <c r="ONH4" s="465"/>
      <c r="ONI4" s="465" t="s">
        <v>252</v>
      </c>
      <c r="ONJ4" s="465"/>
      <c r="ONK4" s="465"/>
      <c r="ONL4" s="465"/>
      <c r="ONM4" s="465"/>
      <c r="ONN4" s="465"/>
      <c r="ONO4" s="465"/>
      <c r="ONP4" s="465"/>
      <c r="ONQ4" s="465"/>
      <c r="ONR4" s="465"/>
      <c r="ONS4" s="465"/>
      <c r="ONT4" s="465"/>
      <c r="ONU4" s="465"/>
      <c r="ONV4" s="465"/>
      <c r="ONW4" s="465"/>
      <c r="ONX4" s="465"/>
      <c r="ONY4" s="465" t="s">
        <v>252</v>
      </c>
      <c r="ONZ4" s="465"/>
      <c r="OOA4" s="465"/>
      <c r="OOB4" s="465"/>
      <c r="OOC4" s="465"/>
      <c r="OOD4" s="465"/>
      <c r="OOE4" s="465"/>
      <c r="OOF4" s="465"/>
      <c r="OOG4" s="465"/>
      <c r="OOH4" s="465"/>
      <c r="OOI4" s="465"/>
      <c r="OOJ4" s="465"/>
      <c r="OOK4" s="465"/>
      <c r="OOL4" s="465"/>
      <c r="OOM4" s="465"/>
      <c r="OON4" s="465"/>
      <c r="OOO4" s="465" t="s">
        <v>252</v>
      </c>
      <c r="OOP4" s="465"/>
      <c r="OOQ4" s="465"/>
      <c r="OOR4" s="465"/>
      <c r="OOS4" s="465"/>
      <c r="OOT4" s="465"/>
      <c r="OOU4" s="465"/>
      <c r="OOV4" s="465"/>
      <c r="OOW4" s="465"/>
      <c r="OOX4" s="465"/>
      <c r="OOY4" s="465"/>
      <c r="OOZ4" s="465"/>
      <c r="OPA4" s="465"/>
      <c r="OPB4" s="465"/>
      <c r="OPC4" s="465"/>
      <c r="OPD4" s="465"/>
      <c r="OPE4" s="465" t="s">
        <v>252</v>
      </c>
      <c r="OPF4" s="465"/>
      <c r="OPG4" s="465"/>
      <c r="OPH4" s="465"/>
      <c r="OPI4" s="465"/>
      <c r="OPJ4" s="465"/>
      <c r="OPK4" s="465"/>
      <c r="OPL4" s="465"/>
      <c r="OPM4" s="465"/>
      <c r="OPN4" s="465"/>
      <c r="OPO4" s="465"/>
      <c r="OPP4" s="465"/>
      <c r="OPQ4" s="465"/>
      <c r="OPR4" s="465"/>
      <c r="OPS4" s="465"/>
      <c r="OPT4" s="465"/>
      <c r="OPU4" s="465" t="s">
        <v>252</v>
      </c>
      <c r="OPV4" s="465"/>
      <c r="OPW4" s="465"/>
      <c r="OPX4" s="465"/>
      <c r="OPY4" s="465"/>
      <c r="OPZ4" s="465"/>
      <c r="OQA4" s="465"/>
      <c r="OQB4" s="465"/>
      <c r="OQC4" s="465"/>
      <c r="OQD4" s="465"/>
      <c r="OQE4" s="465"/>
      <c r="OQF4" s="465"/>
      <c r="OQG4" s="465"/>
      <c r="OQH4" s="465"/>
      <c r="OQI4" s="465"/>
      <c r="OQJ4" s="465"/>
      <c r="OQK4" s="465" t="s">
        <v>252</v>
      </c>
      <c r="OQL4" s="465"/>
      <c r="OQM4" s="465"/>
      <c r="OQN4" s="465"/>
      <c r="OQO4" s="465"/>
      <c r="OQP4" s="465"/>
      <c r="OQQ4" s="465"/>
      <c r="OQR4" s="465"/>
      <c r="OQS4" s="465"/>
      <c r="OQT4" s="465"/>
      <c r="OQU4" s="465"/>
      <c r="OQV4" s="465"/>
      <c r="OQW4" s="465"/>
      <c r="OQX4" s="465"/>
      <c r="OQY4" s="465"/>
      <c r="OQZ4" s="465"/>
      <c r="ORA4" s="465" t="s">
        <v>252</v>
      </c>
      <c r="ORB4" s="465"/>
      <c r="ORC4" s="465"/>
      <c r="ORD4" s="465"/>
      <c r="ORE4" s="465"/>
      <c r="ORF4" s="465"/>
      <c r="ORG4" s="465"/>
      <c r="ORH4" s="465"/>
      <c r="ORI4" s="465"/>
      <c r="ORJ4" s="465"/>
      <c r="ORK4" s="465"/>
      <c r="ORL4" s="465"/>
      <c r="ORM4" s="465"/>
      <c r="ORN4" s="465"/>
      <c r="ORO4" s="465"/>
      <c r="ORP4" s="465"/>
      <c r="ORQ4" s="465" t="s">
        <v>252</v>
      </c>
      <c r="ORR4" s="465"/>
      <c r="ORS4" s="465"/>
      <c r="ORT4" s="465"/>
      <c r="ORU4" s="465"/>
      <c r="ORV4" s="465"/>
      <c r="ORW4" s="465"/>
      <c r="ORX4" s="465"/>
      <c r="ORY4" s="465"/>
      <c r="ORZ4" s="465"/>
      <c r="OSA4" s="465"/>
      <c r="OSB4" s="465"/>
      <c r="OSC4" s="465"/>
      <c r="OSD4" s="465"/>
      <c r="OSE4" s="465"/>
      <c r="OSF4" s="465"/>
      <c r="OSG4" s="465" t="s">
        <v>252</v>
      </c>
      <c r="OSH4" s="465"/>
      <c r="OSI4" s="465"/>
      <c r="OSJ4" s="465"/>
      <c r="OSK4" s="465"/>
      <c r="OSL4" s="465"/>
      <c r="OSM4" s="465"/>
      <c r="OSN4" s="465"/>
      <c r="OSO4" s="465"/>
      <c r="OSP4" s="465"/>
      <c r="OSQ4" s="465"/>
      <c r="OSR4" s="465"/>
      <c r="OSS4" s="465"/>
      <c r="OST4" s="465"/>
      <c r="OSU4" s="465"/>
      <c r="OSV4" s="465"/>
      <c r="OSW4" s="465" t="s">
        <v>252</v>
      </c>
      <c r="OSX4" s="465"/>
      <c r="OSY4" s="465"/>
      <c r="OSZ4" s="465"/>
      <c r="OTA4" s="465"/>
      <c r="OTB4" s="465"/>
      <c r="OTC4" s="465"/>
      <c r="OTD4" s="465"/>
      <c r="OTE4" s="465"/>
      <c r="OTF4" s="465"/>
      <c r="OTG4" s="465"/>
      <c r="OTH4" s="465"/>
      <c r="OTI4" s="465"/>
      <c r="OTJ4" s="465"/>
      <c r="OTK4" s="465"/>
      <c r="OTL4" s="465"/>
      <c r="OTM4" s="465" t="s">
        <v>252</v>
      </c>
      <c r="OTN4" s="465"/>
      <c r="OTO4" s="465"/>
      <c r="OTP4" s="465"/>
      <c r="OTQ4" s="465"/>
      <c r="OTR4" s="465"/>
      <c r="OTS4" s="465"/>
      <c r="OTT4" s="465"/>
      <c r="OTU4" s="465"/>
      <c r="OTV4" s="465"/>
      <c r="OTW4" s="465"/>
      <c r="OTX4" s="465"/>
      <c r="OTY4" s="465"/>
      <c r="OTZ4" s="465"/>
      <c r="OUA4" s="465"/>
      <c r="OUB4" s="465"/>
      <c r="OUC4" s="465" t="s">
        <v>252</v>
      </c>
      <c r="OUD4" s="465"/>
      <c r="OUE4" s="465"/>
      <c r="OUF4" s="465"/>
      <c r="OUG4" s="465"/>
      <c r="OUH4" s="465"/>
      <c r="OUI4" s="465"/>
      <c r="OUJ4" s="465"/>
      <c r="OUK4" s="465"/>
      <c r="OUL4" s="465"/>
      <c r="OUM4" s="465"/>
      <c r="OUN4" s="465"/>
      <c r="OUO4" s="465"/>
      <c r="OUP4" s="465"/>
      <c r="OUQ4" s="465"/>
      <c r="OUR4" s="465"/>
      <c r="OUS4" s="465" t="s">
        <v>252</v>
      </c>
      <c r="OUT4" s="465"/>
      <c r="OUU4" s="465"/>
      <c r="OUV4" s="465"/>
      <c r="OUW4" s="465"/>
      <c r="OUX4" s="465"/>
      <c r="OUY4" s="465"/>
      <c r="OUZ4" s="465"/>
      <c r="OVA4" s="465"/>
      <c r="OVB4" s="465"/>
      <c r="OVC4" s="465"/>
      <c r="OVD4" s="465"/>
      <c r="OVE4" s="465"/>
      <c r="OVF4" s="465"/>
      <c r="OVG4" s="465"/>
      <c r="OVH4" s="465"/>
      <c r="OVI4" s="465" t="s">
        <v>252</v>
      </c>
      <c r="OVJ4" s="465"/>
      <c r="OVK4" s="465"/>
      <c r="OVL4" s="465"/>
      <c r="OVM4" s="465"/>
      <c r="OVN4" s="465"/>
      <c r="OVO4" s="465"/>
      <c r="OVP4" s="465"/>
      <c r="OVQ4" s="465"/>
      <c r="OVR4" s="465"/>
      <c r="OVS4" s="465"/>
      <c r="OVT4" s="465"/>
      <c r="OVU4" s="465"/>
      <c r="OVV4" s="465"/>
      <c r="OVW4" s="465"/>
      <c r="OVX4" s="465"/>
      <c r="OVY4" s="465" t="s">
        <v>252</v>
      </c>
      <c r="OVZ4" s="465"/>
      <c r="OWA4" s="465"/>
      <c r="OWB4" s="465"/>
      <c r="OWC4" s="465"/>
      <c r="OWD4" s="465"/>
      <c r="OWE4" s="465"/>
      <c r="OWF4" s="465"/>
      <c r="OWG4" s="465"/>
      <c r="OWH4" s="465"/>
      <c r="OWI4" s="465"/>
      <c r="OWJ4" s="465"/>
      <c r="OWK4" s="465"/>
      <c r="OWL4" s="465"/>
      <c r="OWM4" s="465"/>
      <c r="OWN4" s="465"/>
      <c r="OWO4" s="465" t="s">
        <v>252</v>
      </c>
      <c r="OWP4" s="465"/>
      <c r="OWQ4" s="465"/>
      <c r="OWR4" s="465"/>
      <c r="OWS4" s="465"/>
      <c r="OWT4" s="465"/>
      <c r="OWU4" s="465"/>
      <c r="OWV4" s="465"/>
      <c r="OWW4" s="465"/>
      <c r="OWX4" s="465"/>
      <c r="OWY4" s="465"/>
      <c r="OWZ4" s="465"/>
      <c r="OXA4" s="465"/>
      <c r="OXB4" s="465"/>
      <c r="OXC4" s="465"/>
      <c r="OXD4" s="465"/>
      <c r="OXE4" s="465" t="s">
        <v>252</v>
      </c>
      <c r="OXF4" s="465"/>
      <c r="OXG4" s="465"/>
      <c r="OXH4" s="465"/>
      <c r="OXI4" s="465"/>
      <c r="OXJ4" s="465"/>
      <c r="OXK4" s="465"/>
      <c r="OXL4" s="465"/>
      <c r="OXM4" s="465"/>
      <c r="OXN4" s="465"/>
      <c r="OXO4" s="465"/>
      <c r="OXP4" s="465"/>
      <c r="OXQ4" s="465"/>
      <c r="OXR4" s="465"/>
      <c r="OXS4" s="465"/>
      <c r="OXT4" s="465"/>
      <c r="OXU4" s="465" t="s">
        <v>252</v>
      </c>
      <c r="OXV4" s="465"/>
      <c r="OXW4" s="465"/>
      <c r="OXX4" s="465"/>
      <c r="OXY4" s="465"/>
      <c r="OXZ4" s="465"/>
      <c r="OYA4" s="465"/>
      <c r="OYB4" s="465"/>
      <c r="OYC4" s="465"/>
      <c r="OYD4" s="465"/>
      <c r="OYE4" s="465"/>
      <c r="OYF4" s="465"/>
      <c r="OYG4" s="465"/>
      <c r="OYH4" s="465"/>
      <c r="OYI4" s="465"/>
      <c r="OYJ4" s="465"/>
      <c r="OYK4" s="465" t="s">
        <v>252</v>
      </c>
      <c r="OYL4" s="465"/>
      <c r="OYM4" s="465"/>
      <c r="OYN4" s="465"/>
      <c r="OYO4" s="465"/>
      <c r="OYP4" s="465"/>
      <c r="OYQ4" s="465"/>
      <c r="OYR4" s="465"/>
      <c r="OYS4" s="465"/>
      <c r="OYT4" s="465"/>
      <c r="OYU4" s="465"/>
      <c r="OYV4" s="465"/>
      <c r="OYW4" s="465"/>
      <c r="OYX4" s="465"/>
      <c r="OYY4" s="465"/>
      <c r="OYZ4" s="465"/>
      <c r="OZA4" s="465" t="s">
        <v>252</v>
      </c>
      <c r="OZB4" s="465"/>
      <c r="OZC4" s="465"/>
      <c r="OZD4" s="465"/>
      <c r="OZE4" s="465"/>
      <c r="OZF4" s="465"/>
      <c r="OZG4" s="465"/>
      <c r="OZH4" s="465"/>
      <c r="OZI4" s="465"/>
      <c r="OZJ4" s="465"/>
      <c r="OZK4" s="465"/>
      <c r="OZL4" s="465"/>
      <c r="OZM4" s="465"/>
      <c r="OZN4" s="465"/>
      <c r="OZO4" s="465"/>
      <c r="OZP4" s="465"/>
      <c r="OZQ4" s="465" t="s">
        <v>252</v>
      </c>
      <c r="OZR4" s="465"/>
      <c r="OZS4" s="465"/>
      <c r="OZT4" s="465"/>
      <c r="OZU4" s="465"/>
      <c r="OZV4" s="465"/>
      <c r="OZW4" s="465"/>
      <c r="OZX4" s="465"/>
      <c r="OZY4" s="465"/>
      <c r="OZZ4" s="465"/>
      <c r="PAA4" s="465"/>
      <c r="PAB4" s="465"/>
      <c r="PAC4" s="465"/>
      <c r="PAD4" s="465"/>
      <c r="PAE4" s="465"/>
      <c r="PAF4" s="465"/>
      <c r="PAG4" s="465" t="s">
        <v>252</v>
      </c>
      <c r="PAH4" s="465"/>
      <c r="PAI4" s="465"/>
      <c r="PAJ4" s="465"/>
      <c r="PAK4" s="465"/>
      <c r="PAL4" s="465"/>
      <c r="PAM4" s="465"/>
      <c r="PAN4" s="465"/>
      <c r="PAO4" s="465"/>
      <c r="PAP4" s="465"/>
      <c r="PAQ4" s="465"/>
      <c r="PAR4" s="465"/>
      <c r="PAS4" s="465"/>
      <c r="PAT4" s="465"/>
      <c r="PAU4" s="465"/>
      <c r="PAV4" s="465"/>
      <c r="PAW4" s="465" t="s">
        <v>252</v>
      </c>
      <c r="PAX4" s="465"/>
      <c r="PAY4" s="465"/>
      <c r="PAZ4" s="465"/>
      <c r="PBA4" s="465"/>
      <c r="PBB4" s="465"/>
      <c r="PBC4" s="465"/>
      <c r="PBD4" s="465"/>
      <c r="PBE4" s="465"/>
      <c r="PBF4" s="465"/>
      <c r="PBG4" s="465"/>
      <c r="PBH4" s="465"/>
      <c r="PBI4" s="465"/>
      <c r="PBJ4" s="465"/>
      <c r="PBK4" s="465"/>
      <c r="PBL4" s="465"/>
      <c r="PBM4" s="465" t="s">
        <v>252</v>
      </c>
      <c r="PBN4" s="465"/>
      <c r="PBO4" s="465"/>
      <c r="PBP4" s="465"/>
      <c r="PBQ4" s="465"/>
      <c r="PBR4" s="465"/>
      <c r="PBS4" s="465"/>
      <c r="PBT4" s="465"/>
      <c r="PBU4" s="465"/>
      <c r="PBV4" s="465"/>
      <c r="PBW4" s="465"/>
      <c r="PBX4" s="465"/>
      <c r="PBY4" s="465"/>
      <c r="PBZ4" s="465"/>
      <c r="PCA4" s="465"/>
      <c r="PCB4" s="465"/>
      <c r="PCC4" s="465" t="s">
        <v>252</v>
      </c>
      <c r="PCD4" s="465"/>
      <c r="PCE4" s="465"/>
      <c r="PCF4" s="465"/>
      <c r="PCG4" s="465"/>
      <c r="PCH4" s="465"/>
      <c r="PCI4" s="465"/>
      <c r="PCJ4" s="465"/>
      <c r="PCK4" s="465"/>
      <c r="PCL4" s="465"/>
      <c r="PCM4" s="465"/>
      <c r="PCN4" s="465"/>
      <c r="PCO4" s="465"/>
      <c r="PCP4" s="465"/>
      <c r="PCQ4" s="465"/>
      <c r="PCR4" s="465"/>
      <c r="PCS4" s="465" t="s">
        <v>252</v>
      </c>
      <c r="PCT4" s="465"/>
      <c r="PCU4" s="465"/>
      <c r="PCV4" s="465"/>
      <c r="PCW4" s="465"/>
      <c r="PCX4" s="465"/>
      <c r="PCY4" s="465"/>
      <c r="PCZ4" s="465"/>
      <c r="PDA4" s="465"/>
      <c r="PDB4" s="465"/>
      <c r="PDC4" s="465"/>
      <c r="PDD4" s="465"/>
      <c r="PDE4" s="465"/>
      <c r="PDF4" s="465"/>
      <c r="PDG4" s="465"/>
      <c r="PDH4" s="465"/>
      <c r="PDI4" s="465" t="s">
        <v>252</v>
      </c>
      <c r="PDJ4" s="465"/>
      <c r="PDK4" s="465"/>
      <c r="PDL4" s="465"/>
      <c r="PDM4" s="465"/>
      <c r="PDN4" s="465"/>
      <c r="PDO4" s="465"/>
      <c r="PDP4" s="465"/>
      <c r="PDQ4" s="465"/>
      <c r="PDR4" s="465"/>
      <c r="PDS4" s="465"/>
      <c r="PDT4" s="465"/>
      <c r="PDU4" s="465"/>
      <c r="PDV4" s="465"/>
      <c r="PDW4" s="465"/>
      <c r="PDX4" s="465"/>
      <c r="PDY4" s="465" t="s">
        <v>252</v>
      </c>
      <c r="PDZ4" s="465"/>
      <c r="PEA4" s="465"/>
      <c r="PEB4" s="465"/>
      <c r="PEC4" s="465"/>
      <c r="PED4" s="465"/>
      <c r="PEE4" s="465"/>
      <c r="PEF4" s="465"/>
      <c r="PEG4" s="465"/>
      <c r="PEH4" s="465"/>
      <c r="PEI4" s="465"/>
      <c r="PEJ4" s="465"/>
      <c r="PEK4" s="465"/>
      <c r="PEL4" s="465"/>
      <c r="PEM4" s="465"/>
      <c r="PEN4" s="465"/>
      <c r="PEO4" s="465" t="s">
        <v>252</v>
      </c>
      <c r="PEP4" s="465"/>
      <c r="PEQ4" s="465"/>
      <c r="PER4" s="465"/>
      <c r="PES4" s="465"/>
      <c r="PET4" s="465"/>
      <c r="PEU4" s="465"/>
      <c r="PEV4" s="465"/>
      <c r="PEW4" s="465"/>
      <c r="PEX4" s="465"/>
      <c r="PEY4" s="465"/>
      <c r="PEZ4" s="465"/>
      <c r="PFA4" s="465"/>
      <c r="PFB4" s="465"/>
      <c r="PFC4" s="465"/>
      <c r="PFD4" s="465"/>
      <c r="PFE4" s="465" t="s">
        <v>252</v>
      </c>
      <c r="PFF4" s="465"/>
      <c r="PFG4" s="465"/>
      <c r="PFH4" s="465"/>
      <c r="PFI4" s="465"/>
      <c r="PFJ4" s="465"/>
      <c r="PFK4" s="465"/>
      <c r="PFL4" s="465"/>
      <c r="PFM4" s="465"/>
      <c r="PFN4" s="465"/>
      <c r="PFO4" s="465"/>
      <c r="PFP4" s="465"/>
      <c r="PFQ4" s="465"/>
      <c r="PFR4" s="465"/>
      <c r="PFS4" s="465"/>
      <c r="PFT4" s="465"/>
      <c r="PFU4" s="465" t="s">
        <v>252</v>
      </c>
      <c r="PFV4" s="465"/>
      <c r="PFW4" s="465"/>
      <c r="PFX4" s="465"/>
      <c r="PFY4" s="465"/>
      <c r="PFZ4" s="465"/>
      <c r="PGA4" s="465"/>
      <c r="PGB4" s="465"/>
      <c r="PGC4" s="465"/>
      <c r="PGD4" s="465"/>
      <c r="PGE4" s="465"/>
      <c r="PGF4" s="465"/>
      <c r="PGG4" s="465"/>
      <c r="PGH4" s="465"/>
      <c r="PGI4" s="465"/>
      <c r="PGJ4" s="465"/>
      <c r="PGK4" s="465" t="s">
        <v>252</v>
      </c>
      <c r="PGL4" s="465"/>
      <c r="PGM4" s="465"/>
      <c r="PGN4" s="465"/>
      <c r="PGO4" s="465"/>
      <c r="PGP4" s="465"/>
      <c r="PGQ4" s="465"/>
      <c r="PGR4" s="465"/>
      <c r="PGS4" s="465"/>
      <c r="PGT4" s="465"/>
      <c r="PGU4" s="465"/>
      <c r="PGV4" s="465"/>
      <c r="PGW4" s="465"/>
      <c r="PGX4" s="465"/>
      <c r="PGY4" s="465"/>
      <c r="PGZ4" s="465"/>
      <c r="PHA4" s="465" t="s">
        <v>252</v>
      </c>
      <c r="PHB4" s="465"/>
      <c r="PHC4" s="465"/>
      <c r="PHD4" s="465"/>
      <c r="PHE4" s="465"/>
      <c r="PHF4" s="465"/>
      <c r="PHG4" s="465"/>
      <c r="PHH4" s="465"/>
      <c r="PHI4" s="465"/>
      <c r="PHJ4" s="465"/>
      <c r="PHK4" s="465"/>
      <c r="PHL4" s="465"/>
      <c r="PHM4" s="465"/>
      <c r="PHN4" s="465"/>
      <c r="PHO4" s="465"/>
      <c r="PHP4" s="465"/>
      <c r="PHQ4" s="465" t="s">
        <v>252</v>
      </c>
      <c r="PHR4" s="465"/>
      <c r="PHS4" s="465"/>
      <c r="PHT4" s="465"/>
      <c r="PHU4" s="465"/>
      <c r="PHV4" s="465"/>
      <c r="PHW4" s="465"/>
      <c r="PHX4" s="465"/>
      <c r="PHY4" s="465"/>
      <c r="PHZ4" s="465"/>
      <c r="PIA4" s="465"/>
      <c r="PIB4" s="465"/>
      <c r="PIC4" s="465"/>
      <c r="PID4" s="465"/>
      <c r="PIE4" s="465"/>
      <c r="PIF4" s="465"/>
      <c r="PIG4" s="465" t="s">
        <v>252</v>
      </c>
      <c r="PIH4" s="465"/>
      <c r="PII4" s="465"/>
      <c r="PIJ4" s="465"/>
      <c r="PIK4" s="465"/>
      <c r="PIL4" s="465"/>
      <c r="PIM4" s="465"/>
      <c r="PIN4" s="465"/>
      <c r="PIO4" s="465"/>
      <c r="PIP4" s="465"/>
      <c r="PIQ4" s="465"/>
      <c r="PIR4" s="465"/>
      <c r="PIS4" s="465"/>
      <c r="PIT4" s="465"/>
      <c r="PIU4" s="465"/>
      <c r="PIV4" s="465"/>
      <c r="PIW4" s="465" t="s">
        <v>252</v>
      </c>
      <c r="PIX4" s="465"/>
      <c r="PIY4" s="465"/>
      <c r="PIZ4" s="465"/>
      <c r="PJA4" s="465"/>
      <c r="PJB4" s="465"/>
      <c r="PJC4" s="465"/>
      <c r="PJD4" s="465"/>
      <c r="PJE4" s="465"/>
      <c r="PJF4" s="465"/>
      <c r="PJG4" s="465"/>
      <c r="PJH4" s="465"/>
      <c r="PJI4" s="465"/>
      <c r="PJJ4" s="465"/>
      <c r="PJK4" s="465"/>
      <c r="PJL4" s="465"/>
      <c r="PJM4" s="465" t="s">
        <v>252</v>
      </c>
      <c r="PJN4" s="465"/>
      <c r="PJO4" s="465"/>
      <c r="PJP4" s="465"/>
      <c r="PJQ4" s="465"/>
      <c r="PJR4" s="465"/>
      <c r="PJS4" s="465"/>
      <c r="PJT4" s="465"/>
      <c r="PJU4" s="465"/>
      <c r="PJV4" s="465"/>
      <c r="PJW4" s="465"/>
      <c r="PJX4" s="465"/>
      <c r="PJY4" s="465"/>
      <c r="PJZ4" s="465"/>
      <c r="PKA4" s="465"/>
      <c r="PKB4" s="465"/>
      <c r="PKC4" s="465" t="s">
        <v>252</v>
      </c>
      <c r="PKD4" s="465"/>
      <c r="PKE4" s="465"/>
      <c r="PKF4" s="465"/>
      <c r="PKG4" s="465"/>
      <c r="PKH4" s="465"/>
      <c r="PKI4" s="465"/>
      <c r="PKJ4" s="465"/>
      <c r="PKK4" s="465"/>
      <c r="PKL4" s="465"/>
      <c r="PKM4" s="465"/>
      <c r="PKN4" s="465"/>
      <c r="PKO4" s="465"/>
      <c r="PKP4" s="465"/>
      <c r="PKQ4" s="465"/>
      <c r="PKR4" s="465"/>
      <c r="PKS4" s="465" t="s">
        <v>252</v>
      </c>
      <c r="PKT4" s="465"/>
      <c r="PKU4" s="465"/>
      <c r="PKV4" s="465"/>
      <c r="PKW4" s="465"/>
      <c r="PKX4" s="465"/>
      <c r="PKY4" s="465"/>
      <c r="PKZ4" s="465"/>
      <c r="PLA4" s="465"/>
      <c r="PLB4" s="465"/>
      <c r="PLC4" s="465"/>
      <c r="PLD4" s="465"/>
      <c r="PLE4" s="465"/>
      <c r="PLF4" s="465"/>
      <c r="PLG4" s="465"/>
      <c r="PLH4" s="465"/>
      <c r="PLI4" s="465" t="s">
        <v>252</v>
      </c>
      <c r="PLJ4" s="465"/>
      <c r="PLK4" s="465"/>
      <c r="PLL4" s="465"/>
      <c r="PLM4" s="465"/>
      <c r="PLN4" s="465"/>
      <c r="PLO4" s="465"/>
      <c r="PLP4" s="465"/>
      <c r="PLQ4" s="465"/>
      <c r="PLR4" s="465"/>
      <c r="PLS4" s="465"/>
      <c r="PLT4" s="465"/>
      <c r="PLU4" s="465"/>
      <c r="PLV4" s="465"/>
      <c r="PLW4" s="465"/>
      <c r="PLX4" s="465"/>
      <c r="PLY4" s="465" t="s">
        <v>252</v>
      </c>
      <c r="PLZ4" s="465"/>
      <c r="PMA4" s="465"/>
      <c r="PMB4" s="465"/>
      <c r="PMC4" s="465"/>
      <c r="PMD4" s="465"/>
      <c r="PME4" s="465"/>
      <c r="PMF4" s="465"/>
      <c r="PMG4" s="465"/>
      <c r="PMH4" s="465"/>
      <c r="PMI4" s="465"/>
      <c r="PMJ4" s="465"/>
      <c r="PMK4" s="465"/>
      <c r="PML4" s="465"/>
      <c r="PMM4" s="465"/>
      <c r="PMN4" s="465"/>
      <c r="PMO4" s="465" t="s">
        <v>252</v>
      </c>
      <c r="PMP4" s="465"/>
      <c r="PMQ4" s="465"/>
      <c r="PMR4" s="465"/>
      <c r="PMS4" s="465"/>
      <c r="PMT4" s="465"/>
      <c r="PMU4" s="465"/>
      <c r="PMV4" s="465"/>
      <c r="PMW4" s="465"/>
      <c r="PMX4" s="465"/>
      <c r="PMY4" s="465"/>
      <c r="PMZ4" s="465"/>
      <c r="PNA4" s="465"/>
      <c r="PNB4" s="465"/>
      <c r="PNC4" s="465"/>
      <c r="PND4" s="465"/>
      <c r="PNE4" s="465" t="s">
        <v>252</v>
      </c>
      <c r="PNF4" s="465"/>
      <c r="PNG4" s="465"/>
      <c r="PNH4" s="465"/>
      <c r="PNI4" s="465"/>
      <c r="PNJ4" s="465"/>
      <c r="PNK4" s="465"/>
      <c r="PNL4" s="465"/>
      <c r="PNM4" s="465"/>
      <c r="PNN4" s="465"/>
      <c r="PNO4" s="465"/>
      <c r="PNP4" s="465"/>
      <c r="PNQ4" s="465"/>
      <c r="PNR4" s="465"/>
      <c r="PNS4" s="465"/>
      <c r="PNT4" s="465"/>
      <c r="PNU4" s="465" t="s">
        <v>252</v>
      </c>
      <c r="PNV4" s="465"/>
      <c r="PNW4" s="465"/>
      <c r="PNX4" s="465"/>
      <c r="PNY4" s="465"/>
      <c r="PNZ4" s="465"/>
      <c r="POA4" s="465"/>
      <c r="POB4" s="465"/>
      <c r="POC4" s="465"/>
      <c r="POD4" s="465"/>
      <c r="POE4" s="465"/>
      <c r="POF4" s="465"/>
      <c r="POG4" s="465"/>
      <c r="POH4" s="465"/>
      <c r="POI4" s="465"/>
      <c r="POJ4" s="465"/>
      <c r="POK4" s="465" t="s">
        <v>252</v>
      </c>
      <c r="POL4" s="465"/>
      <c r="POM4" s="465"/>
      <c r="PON4" s="465"/>
      <c r="POO4" s="465"/>
      <c r="POP4" s="465"/>
      <c r="POQ4" s="465"/>
      <c r="POR4" s="465"/>
      <c r="POS4" s="465"/>
      <c r="POT4" s="465"/>
      <c r="POU4" s="465"/>
      <c r="POV4" s="465"/>
      <c r="POW4" s="465"/>
      <c r="POX4" s="465"/>
      <c r="POY4" s="465"/>
      <c r="POZ4" s="465"/>
      <c r="PPA4" s="465" t="s">
        <v>252</v>
      </c>
      <c r="PPB4" s="465"/>
      <c r="PPC4" s="465"/>
      <c r="PPD4" s="465"/>
      <c r="PPE4" s="465"/>
      <c r="PPF4" s="465"/>
      <c r="PPG4" s="465"/>
      <c r="PPH4" s="465"/>
      <c r="PPI4" s="465"/>
      <c r="PPJ4" s="465"/>
      <c r="PPK4" s="465"/>
      <c r="PPL4" s="465"/>
      <c r="PPM4" s="465"/>
      <c r="PPN4" s="465"/>
      <c r="PPO4" s="465"/>
      <c r="PPP4" s="465"/>
      <c r="PPQ4" s="465" t="s">
        <v>252</v>
      </c>
      <c r="PPR4" s="465"/>
      <c r="PPS4" s="465"/>
      <c r="PPT4" s="465"/>
      <c r="PPU4" s="465"/>
      <c r="PPV4" s="465"/>
      <c r="PPW4" s="465"/>
      <c r="PPX4" s="465"/>
      <c r="PPY4" s="465"/>
      <c r="PPZ4" s="465"/>
      <c r="PQA4" s="465"/>
      <c r="PQB4" s="465"/>
      <c r="PQC4" s="465"/>
      <c r="PQD4" s="465"/>
      <c r="PQE4" s="465"/>
      <c r="PQF4" s="465"/>
      <c r="PQG4" s="465" t="s">
        <v>252</v>
      </c>
      <c r="PQH4" s="465"/>
      <c r="PQI4" s="465"/>
      <c r="PQJ4" s="465"/>
      <c r="PQK4" s="465"/>
      <c r="PQL4" s="465"/>
      <c r="PQM4" s="465"/>
      <c r="PQN4" s="465"/>
      <c r="PQO4" s="465"/>
      <c r="PQP4" s="465"/>
      <c r="PQQ4" s="465"/>
      <c r="PQR4" s="465"/>
      <c r="PQS4" s="465"/>
      <c r="PQT4" s="465"/>
      <c r="PQU4" s="465"/>
      <c r="PQV4" s="465"/>
      <c r="PQW4" s="465" t="s">
        <v>252</v>
      </c>
      <c r="PQX4" s="465"/>
      <c r="PQY4" s="465"/>
      <c r="PQZ4" s="465"/>
      <c r="PRA4" s="465"/>
      <c r="PRB4" s="465"/>
      <c r="PRC4" s="465"/>
      <c r="PRD4" s="465"/>
      <c r="PRE4" s="465"/>
      <c r="PRF4" s="465"/>
      <c r="PRG4" s="465"/>
      <c r="PRH4" s="465"/>
      <c r="PRI4" s="465"/>
      <c r="PRJ4" s="465"/>
      <c r="PRK4" s="465"/>
      <c r="PRL4" s="465"/>
      <c r="PRM4" s="465" t="s">
        <v>252</v>
      </c>
      <c r="PRN4" s="465"/>
      <c r="PRO4" s="465"/>
      <c r="PRP4" s="465"/>
      <c r="PRQ4" s="465"/>
      <c r="PRR4" s="465"/>
      <c r="PRS4" s="465"/>
      <c r="PRT4" s="465"/>
      <c r="PRU4" s="465"/>
      <c r="PRV4" s="465"/>
      <c r="PRW4" s="465"/>
      <c r="PRX4" s="465"/>
      <c r="PRY4" s="465"/>
      <c r="PRZ4" s="465"/>
      <c r="PSA4" s="465"/>
      <c r="PSB4" s="465"/>
      <c r="PSC4" s="465" t="s">
        <v>252</v>
      </c>
      <c r="PSD4" s="465"/>
      <c r="PSE4" s="465"/>
      <c r="PSF4" s="465"/>
      <c r="PSG4" s="465"/>
      <c r="PSH4" s="465"/>
      <c r="PSI4" s="465"/>
      <c r="PSJ4" s="465"/>
      <c r="PSK4" s="465"/>
      <c r="PSL4" s="465"/>
      <c r="PSM4" s="465"/>
      <c r="PSN4" s="465"/>
      <c r="PSO4" s="465"/>
      <c r="PSP4" s="465"/>
      <c r="PSQ4" s="465"/>
      <c r="PSR4" s="465"/>
      <c r="PSS4" s="465" t="s">
        <v>252</v>
      </c>
      <c r="PST4" s="465"/>
      <c r="PSU4" s="465"/>
      <c r="PSV4" s="465"/>
      <c r="PSW4" s="465"/>
      <c r="PSX4" s="465"/>
      <c r="PSY4" s="465"/>
      <c r="PSZ4" s="465"/>
      <c r="PTA4" s="465"/>
      <c r="PTB4" s="465"/>
      <c r="PTC4" s="465"/>
      <c r="PTD4" s="465"/>
      <c r="PTE4" s="465"/>
      <c r="PTF4" s="465"/>
      <c r="PTG4" s="465"/>
      <c r="PTH4" s="465"/>
      <c r="PTI4" s="465" t="s">
        <v>252</v>
      </c>
      <c r="PTJ4" s="465"/>
      <c r="PTK4" s="465"/>
      <c r="PTL4" s="465"/>
      <c r="PTM4" s="465"/>
      <c r="PTN4" s="465"/>
      <c r="PTO4" s="465"/>
      <c r="PTP4" s="465"/>
      <c r="PTQ4" s="465"/>
      <c r="PTR4" s="465"/>
      <c r="PTS4" s="465"/>
      <c r="PTT4" s="465"/>
      <c r="PTU4" s="465"/>
      <c r="PTV4" s="465"/>
      <c r="PTW4" s="465"/>
      <c r="PTX4" s="465"/>
      <c r="PTY4" s="465" t="s">
        <v>252</v>
      </c>
      <c r="PTZ4" s="465"/>
      <c r="PUA4" s="465"/>
      <c r="PUB4" s="465"/>
      <c r="PUC4" s="465"/>
      <c r="PUD4" s="465"/>
      <c r="PUE4" s="465"/>
      <c r="PUF4" s="465"/>
      <c r="PUG4" s="465"/>
      <c r="PUH4" s="465"/>
      <c r="PUI4" s="465"/>
      <c r="PUJ4" s="465"/>
      <c r="PUK4" s="465"/>
      <c r="PUL4" s="465"/>
      <c r="PUM4" s="465"/>
      <c r="PUN4" s="465"/>
      <c r="PUO4" s="465" t="s">
        <v>252</v>
      </c>
      <c r="PUP4" s="465"/>
      <c r="PUQ4" s="465"/>
      <c r="PUR4" s="465"/>
      <c r="PUS4" s="465"/>
      <c r="PUT4" s="465"/>
      <c r="PUU4" s="465"/>
      <c r="PUV4" s="465"/>
      <c r="PUW4" s="465"/>
      <c r="PUX4" s="465"/>
      <c r="PUY4" s="465"/>
      <c r="PUZ4" s="465"/>
      <c r="PVA4" s="465"/>
      <c r="PVB4" s="465"/>
      <c r="PVC4" s="465"/>
      <c r="PVD4" s="465"/>
      <c r="PVE4" s="465" t="s">
        <v>252</v>
      </c>
      <c r="PVF4" s="465"/>
      <c r="PVG4" s="465"/>
      <c r="PVH4" s="465"/>
      <c r="PVI4" s="465"/>
      <c r="PVJ4" s="465"/>
      <c r="PVK4" s="465"/>
      <c r="PVL4" s="465"/>
      <c r="PVM4" s="465"/>
      <c r="PVN4" s="465"/>
      <c r="PVO4" s="465"/>
      <c r="PVP4" s="465"/>
      <c r="PVQ4" s="465"/>
      <c r="PVR4" s="465"/>
      <c r="PVS4" s="465"/>
      <c r="PVT4" s="465"/>
      <c r="PVU4" s="465" t="s">
        <v>252</v>
      </c>
      <c r="PVV4" s="465"/>
      <c r="PVW4" s="465"/>
      <c r="PVX4" s="465"/>
      <c r="PVY4" s="465"/>
      <c r="PVZ4" s="465"/>
      <c r="PWA4" s="465"/>
      <c r="PWB4" s="465"/>
      <c r="PWC4" s="465"/>
      <c r="PWD4" s="465"/>
      <c r="PWE4" s="465"/>
      <c r="PWF4" s="465"/>
      <c r="PWG4" s="465"/>
      <c r="PWH4" s="465"/>
      <c r="PWI4" s="465"/>
      <c r="PWJ4" s="465"/>
      <c r="PWK4" s="465" t="s">
        <v>252</v>
      </c>
      <c r="PWL4" s="465"/>
      <c r="PWM4" s="465"/>
      <c r="PWN4" s="465"/>
      <c r="PWO4" s="465"/>
      <c r="PWP4" s="465"/>
      <c r="PWQ4" s="465"/>
      <c r="PWR4" s="465"/>
      <c r="PWS4" s="465"/>
      <c r="PWT4" s="465"/>
      <c r="PWU4" s="465"/>
      <c r="PWV4" s="465"/>
      <c r="PWW4" s="465"/>
      <c r="PWX4" s="465"/>
      <c r="PWY4" s="465"/>
      <c r="PWZ4" s="465"/>
      <c r="PXA4" s="465" t="s">
        <v>252</v>
      </c>
      <c r="PXB4" s="465"/>
      <c r="PXC4" s="465"/>
      <c r="PXD4" s="465"/>
      <c r="PXE4" s="465"/>
      <c r="PXF4" s="465"/>
      <c r="PXG4" s="465"/>
      <c r="PXH4" s="465"/>
      <c r="PXI4" s="465"/>
      <c r="PXJ4" s="465"/>
      <c r="PXK4" s="465"/>
      <c r="PXL4" s="465"/>
      <c r="PXM4" s="465"/>
      <c r="PXN4" s="465"/>
      <c r="PXO4" s="465"/>
      <c r="PXP4" s="465"/>
      <c r="PXQ4" s="465" t="s">
        <v>252</v>
      </c>
      <c r="PXR4" s="465"/>
      <c r="PXS4" s="465"/>
      <c r="PXT4" s="465"/>
      <c r="PXU4" s="465"/>
      <c r="PXV4" s="465"/>
      <c r="PXW4" s="465"/>
      <c r="PXX4" s="465"/>
      <c r="PXY4" s="465"/>
      <c r="PXZ4" s="465"/>
      <c r="PYA4" s="465"/>
      <c r="PYB4" s="465"/>
      <c r="PYC4" s="465"/>
      <c r="PYD4" s="465"/>
      <c r="PYE4" s="465"/>
      <c r="PYF4" s="465"/>
      <c r="PYG4" s="465" t="s">
        <v>252</v>
      </c>
      <c r="PYH4" s="465"/>
      <c r="PYI4" s="465"/>
      <c r="PYJ4" s="465"/>
      <c r="PYK4" s="465"/>
      <c r="PYL4" s="465"/>
      <c r="PYM4" s="465"/>
      <c r="PYN4" s="465"/>
      <c r="PYO4" s="465"/>
      <c r="PYP4" s="465"/>
      <c r="PYQ4" s="465"/>
      <c r="PYR4" s="465"/>
      <c r="PYS4" s="465"/>
      <c r="PYT4" s="465"/>
      <c r="PYU4" s="465"/>
      <c r="PYV4" s="465"/>
      <c r="PYW4" s="465" t="s">
        <v>252</v>
      </c>
      <c r="PYX4" s="465"/>
      <c r="PYY4" s="465"/>
      <c r="PYZ4" s="465"/>
      <c r="PZA4" s="465"/>
      <c r="PZB4" s="465"/>
      <c r="PZC4" s="465"/>
      <c r="PZD4" s="465"/>
      <c r="PZE4" s="465"/>
      <c r="PZF4" s="465"/>
      <c r="PZG4" s="465"/>
      <c r="PZH4" s="465"/>
      <c r="PZI4" s="465"/>
      <c r="PZJ4" s="465"/>
      <c r="PZK4" s="465"/>
      <c r="PZL4" s="465"/>
      <c r="PZM4" s="465" t="s">
        <v>252</v>
      </c>
      <c r="PZN4" s="465"/>
      <c r="PZO4" s="465"/>
      <c r="PZP4" s="465"/>
      <c r="PZQ4" s="465"/>
      <c r="PZR4" s="465"/>
      <c r="PZS4" s="465"/>
      <c r="PZT4" s="465"/>
      <c r="PZU4" s="465"/>
      <c r="PZV4" s="465"/>
      <c r="PZW4" s="465"/>
      <c r="PZX4" s="465"/>
      <c r="PZY4" s="465"/>
      <c r="PZZ4" s="465"/>
      <c r="QAA4" s="465"/>
      <c r="QAB4" s="465"/>
      <c r="QAC4" s="465" t="s">
        <v>252</v>
      </c>
      <c r="QAD4" s="465"/>
      <c r="QAE4" s="465"/>
      <c r="QAF4" s="465"/>
      <c r="QAG4" s="465"/>
      <c r="QAH4" s="465"/>
      <c r="QAI4" s="465"/>
      <c r="QAJ4" s="465"/>
      <c r="QAK4" s="465"/>
      <c r="QAL4" s="465"/>
      <c r="QAM4" s="465"/>
      <c r="QAN4" s="465"/>
      <c r="QAO4" s="465"/>
      <c r="QAP4" s="465"/>
      <c r="QAQ4" s="465"/>
      <c r="QAR4" s="465"/>
      <c r="QAS4" s="465" t="s">
        <v>252</v>
      </c>
      <c r="QAT4" s="465"/>
      <c r="QAU4" s="465"/>
      <c r="QAV4" s="465"/>
      <c r="QAW4" s="465"/>
      <c r="QAX4" s="465"/>
      <c r="QAY4" s="465"/>
      <c r="QAZ4" s="465"/>
      <c r="QBA4" s="465"/>
      <c r="QBB4" s="465"/>
      <c r="QBC4" s="465"/>
      <c r="QBD4" s="465"/>
      <c r="QBE4" s="465"/>
      <c r="QBF4" s="465"/>
      <c r="QBG4" s="465"/>
      <c r="QBH4" s="465"/>
      <c r="QBI4" s="465" t="s">
        <v>252</v>
      </c>
      <c r="QBJ4" s="465"/>
      <c r="QBK4" s="465"/>
      <c r="QBL4" s="465"/>
      <c r="QBM4" s="465"/>
      <c r="QBN4" s="465"/>
      <c r="QBO4" s="465"/>
      <c r="QBP4" s="465"/>
      <c r="QBQ4" s="465"/>
      <c r="QBR4" s="465"/>
      <c r="QBS4" s="465"/>
      <c r="QBT4" s="465"/>
      <c r="QBU4" s="465"/>
      <c r="QBV4" s="465"/>
      <c r="QBW4" s="465"/>
      <c r="QBX4" s="465"/>
      <c r="QBY4" s="465" t="s">
        <v>252</v>
      </c>
      <c r="QBZ4" s="465"/>
      <c r="QCA4" s="465"/>
      <c r="QCB4" s="465"/>
      <c r="QCC4" s="465"/>
      <c r="QCD4" s="465"/>
      <c r="QCE4" s="465"/>
      <c r="QCF4" s="465"/>
      <c r="QCG4" s="465"/>
      <c r="QCH4" s="465"/>
      <c r="QCI4" s="465"/>
      <c r="QCJ4" s="465"/>
      <c r="QCK4" s="465"/>
      <c r="QCL4" s="465"/>
      <c r="QCM4" s="465"/>
      <c r="QCN4" s="465"/>
      <c r="QCO4" s="465" t="s">
        <v>252</v>
      </c>
      <c r="QCP4" s="465"/>
      <c r="QCQ4" s="465"/>
      <c r="QCR4" s="465"/>
      <c r="QCS4" s="465"/>
      <c r="QCT4" s="465"/>
      <c r="QCU4" s="465"/>
      <c r="QCV4" s="465"/>
      <c r="QCW4" s="465"/>
      <c r="QCX4" s="465"/>
      <c r="QCY4" s="465"/>
      <c r="QCZ4" s="465"/>
      <c r="QDA4" s="465"/>
      <c r="QDB4" s="465"/>
      <c r="QDC4" s="465"/>
      <c r="QDD4" s="465"/>
      <c r="QDE4" s="465" t="s">
        <v>252</v>
      </c>
      <c r="QDF4" s="465"/>
      <c r="QDG4" s="465"/>
      <c r="QDH4" s="465"/>
      <c r="QDI4" s="465"/>
      <c r="QDJ4" s="465"/>
      <c r="QDK4" s="465"/>
      <c r="QDL4" s="465"/>
      <c r="QDM4" s="465"/>
      <c r="QDN4" s="465"/>
      <c r="QDO4" s="465"/>
      <c r="QDP4" s="465"/>
      <c r="QDQ4" s="465"/>
      <c r="QDR4" s="465"/>
      <c r="QDS4" s="465"/>
      <c r="QDT4" s="465"/>
      <c r="QDU4" s="465" t="s">
        <v>252</v>
      </c>
      <c r="QDV4" s="465"/>
      <c r="QDW4" s="465"/>
      <c r="QDX4" s="465"/>
      <c r="QDY4" s="465"/>
      <c r="QDZ4" s="465"/>
      <c r="QEA4" s="465"/>
      <c r="QEB4" s="465"/>
      <c r="QEC4" s="465"/>
      <c r="QED4" s="465"/>
      <c r="QEE4" s="465"/>
      <c r="QEF4" s="465"/>
      <c r="QEG4" s="465"/>
      <c r="QEH4" s="465"/>
      <c r="QEI4" s="465"/>
      <c r="QEJ4" s="465"/>
      <c r="QEK4" s="465" t="s">
        <v>252</v>
      </c>
      <c r="QEL4" s="465"/>
      <c r="QEM4" s="465"/>
      <c r="QEN4" s="465"/>
      <c r="QEO4" s="465"/>
      <c r="QEP4" s="465"/>
      <c r="QEQ4" s="465"/>
      <c r="QER4" s="465"/>
      <c r="QES4" s="465"/>
      <c r="QET4" s="465"/>
      <c r="QEU4" s="465"/>
      <c r="QEV4" s="465"/>
      <c r="QEW4" s="465"/>
      <c r="QEX4" s="465"/>
      <c r="QEY4" s="465"/>
      <c r="QEZ4" s="465"/>
      <c r="QFA4" s="465" t="s">
        <v>252</v>
      </c>
      <c r="QFB4" s="465"/>
      <c r="QFC4" s="465"/>
      <c r="QFD4" s="465"/>
      <c r="QFE4" s="465"/>
      <c r="QFF4" s="465"/>
      <c r="QFG4" s="465"/>
      <c r="QFH4" s="465"/>
      <c r="QFI4" s="465"/>
      <c r="QFJ4" s="465"/>
      <c r="QFK4" s="465"/>
      <c r="QFL4" s="465"/>
      <c r="QFM4" s="465"/>
      <c r="QFN4" s="465"/>
      <c r="QFO4" s="465"/>
      <c r="QFP4" s="465"/>
      <c r="QFQ4" s="465" t="s">
        <v>252</v>
      </c>
      <c r="QFR4" s="465"/>
      <c r="QFS4" s="465"/>
      <c r="QFT4" s="465"/>
      <c r="QFU4" s="465"/>
      <c r="QFV4" s="465"/>
      <c r="QFW4" s="465"/>
      <c r="QFX4" s="465"/>
      <c r="QFY4" s="465"/>
      <c r="QFZ4" s="465"/>
      <c r="QGA4" s="465"/>
      <c r="QGB4" s="465"/>
      <c r="QGC4" s="465"/>
      <c r="QGD4" s="465"/>
      <c r="QGE4" s="465"/>
      <c r="QGF4" s="465"/>
      <c r="QGG4" s="465" t="s">
        <v>252</v>
      </c>
      <c r="QGH4" s="465"/>
      <c r="QGI4" s="465"/>
      <c r="QGJ4" s="465"/>
      <c r="QGK4" s="465"/>
      <c r="QGL4" s="465"/>
      <c r="QGM4" s="465"/>
      <c r="QGN4" s="465"/>
      <c r="QGO4" s="465"/>
      <c r="QGP4" s="465"/>
      <c r="QGQ4" s="465"/>
      <c r="QGR4" s="465"/>
      <c r="QGS4" s="465"/>
      <c r="QGT4" s="465"/>
      <c r="QGU4" s="465"/>
      <c r="QGV4" s="465"/>
      <c r="QGW4" s="465" t="s">
        <v>252</v>
      </c>
      <c r="QGX4" s="465"/>
      <c r="QGY4" s="465"/>
      <c r="QGZ4" s="465"/>
      <c r="QHA4" s="465"/>
      <c r="QHB4" s="465"/>
      <c r="QHC4" s="465"/>
      <c r="QHD4" s="465"/>
      <c r="QHE4" s="465"/>
      <c r="QHF4" s="465"/>
      <c r="QHG4" s="465"/>
      <c r="QHH4" s="465"/>
      <c r="QHI4" s="465"/>
      <c r="QHJ4" s="465"/>
      <c r="QHK4" s="465"/>
      <c r="QHL4" s="465"/>
      <c r="QHM4" s="465" t="s">
        <v>252</v>
      </c>
      <c r="QHN4" s="465"/>
      <c r="QHO4" s="465"/>
      <c r="QHP4" s="465"/>
      <c r="QHQ4" s="465"/>
      <c r="QHR4" s="465"/>
      <c r="QHS4" s="465"/>
      <c r="QHT4" s="465"/>
      <c r="QHU4" s="465"/>
      <c r="QHV4" s="465"/>
      <c r="QHW4" s="465"/>
      <c r="QHX4" s="465"/>
      <c r="QHY4" s="465"/>
      <c r="QHZ4" s="465"/>
      <c r="QIA4" s="465"/>
      <c r="QIB4" s="465"/>
      <c r="QIC4" s="465" t="s">
        <v>252</v>
      </c>
      <c r="QID4" s="465"/>
      <c r="QIE4" s="465"/>
      <c r="QIF4" s="465"/>
      <c r="QIG4" s="465"/>
      <c r="QIH4" s="465"/>
      <c r="QII4" s="465"/>
      <c r="QIJ4" s="465"/>
      <c r="QIK4" s="465"/>
      <c r="QIL4" s="465"/>
      <c r="QIM4" s="465"/>
      <c r="QIN4" s="465"/>
      <c r="QIO4" s="465"/>
      <c r="QIP4" s="465"/>
      <c r="QIQ4" s="465"/>
      <c r="QIR4" s="465"/>
      <c r="QIS4" s="465" t="s">
        <v>252</v>
      </c>
      <c r="QIT4" s="465"/>
      <c r="QIU4" s="465"/>
      <c r="QIV4" s="465"/>
      <c r="QIW4" s="465"/>
      <c r="QIX4" s="465"/>
      <c r="QIY4" s="465"/>
      <c r="QIZ4" s="465"/>
      <c r="QJA4" s="465"/>
      <c r="QJB4" s="465"/>
      <c r="QJC4" s="465"/>
      <c r="QJD4" s="465"/>
      <c r="QJE4" s="465"/>
      <c r="QJF4" s="465"/>
      <c r="QJG4" s="465"/>
      <c r="QJH4" s="465"/>
      <c r="QJI4" s="465" t="s">
        <v>252</v>
      </c>
      <c r="QJJ4" s="465"/>
      <c r="QJK4" s="465"/>
      <c r="QJL4" s="465"/>
      <c r="QJM4" s="465"/>
      <c r="QJN4" s="465"/>
      <c r="QJO4" s="465"/>
      <c r="QJP4" s="465"/>
      <c r="QJQ4" s="465"/>
      <c r="QJR4" s="465"/>
      <c r="QJS4" s="465"/>
      <c r="QJT4" s="465"/>
      <c r="QJU4" s="465"/>
      <c r="QJV4" s="465"/>
      <c r="QJW4" s="465"/>
      <c r="QJX4" s="465"/>
      <c r="QJY4" s="465" t="s">
        <v>252</v>
      </c>
      <c r="QJZ4" s="465"/>
      <c r="QKA4" s="465"/>
      <c r="QKB4" s="465"/>
      <c r="QKC4" s="465"/>
      <c r="QKD4" s="465"/>
      <c r="QKE4" s="465"/>
      <c r="QKF4" s="465"/>
      <c r="QKG4" s="465"/>
      <c r="QKH4" s="465"/>
      <c r="QKI4" s="465"/>
      <c r="QKJ4" s="465"/>
      <c r="QKK4" s="465"/>
      <c r="QKL4" s="465"/>
      <c r="QKM4" s="465"/>
      <c r="QKN4" s="465"/>
      <c r="QKO4" s="465" t="s">
        <v>252</v>
      </c>
      <c r="QKP4" s="465"/>
      <c r="QKQ4" s="465"/>
      <c r="QKR4" s="465"/>
      <c r="QKS4" s="465"/>
      <c r="QKT4" s="465"/>
      <c r="QKU4" s="465"/>
      <c r="QKV4" s="465"/>
      <c r="QKW4" s="465"/>
      <c r="QKX4" s="465"/>
      <c r="QKY4" s="465"/>
      <c r="QKZ4" s="465"/>
      <c r="QLA4" s="465"/>
      <c r="QLB4" s="465"/>
      <c r="QLC4" s="465"/>
      <c r="QLD4" s="465"/>
      <c r="QLE4" s="465" t="s">
        <v>252</v>
      </c>
      <c r="QLF4" s="465"/>
      <c r="QLG4" s="465"/>
      <c r="QLH4" s="465"/>
      <c r="QLI4" s="465"/>
      <c r="QLJ4" s="465"/>
      <c r="QLK4" s="465"/>
      <c r="QLL4" s="465"/>
      <c r="QLM4" s="465"/>
      <c r="QLN4" s="465"/>
      <c r="QLO4" s="465"/>
      <c r="QLP4" s="465"/>
      <c r="QLQ4" s="465"/>
      <c r="QLR4" s="465"/>
      <c r="QLS4" s="465"/>
      <c r="QLT4" s="465"/>
      <c r="QLU4" s="465" t="s">
        <v>252</v>
      </c>
      <c r="QLV4" s="465"/>
      <c r="QLW4" s="465"/>
      <c r="QLX4" s="465"/>
      <c r="QLY4" s="465"/>
      <c r="QLZ4" s="465"/>
      <c r="QMA4" s="465"/>
      <c r="QMB4" s="465"/>
      <c r="QMC4" s="465"/>
      <c r="QMD4" s="465"/>
      <c r="QME4" s="465"/>
      <c r="QMF4" s="465"/>
      <c r="QMG4" s="465"/>
      <c r="QMH4" s="465"/>
      <c r="QMI4" s="465"/>
      <c r="QMJ4" s="465"/>
      <c r="QMK4" s="465" t="s">
        <v>252</v>
      </c>
      <c r="QML4" s="465"/>
      <c r="QMM4" s="465"/>
      <c r="QMN4" s="465"/>
      <c r="QMO4" s="465"/>
      <c r="QMP4" s="465"/>
      <c r="QMQ4" s="465"/>
      <c r="QMR4" s="465"/>
      <c r="QMS4" s="465"/>
      <c r="QMT4" s="465"/>
      <c r="QMU4" s="465"/>
      <c r="QMV4" s="465"/>
      <c r="QMW4" s="465"/>
      <c r="QMX4" s="465"/>
      <c r="QMY4" s="465"/>
      <c r="QMZ4" s="465"/>
      <c r="QNA4" s="465" t="s">
        <v>252</v>
      </c>
      <c r="QNB4" s="465"/>
      <c r="QNC4" s="465"/>
      <c r="QND4" s="465"/>
      <c r="QNE4" s="465"/>
      <c r="QNF4" s="465"/>
      <c r="QNG4" s="465"/>
      <c r="QNH4" s="465"/>
      <c r="QNI4" s="465"/>
      <c r="QNJ4" s="465"/>
      <c r="QNK4" s="465"/>
      <c r="QNL4" s="465"/>
      <c r="QNM4" s="465"/>
      <c r="QNN4" s="465"/>
      <c r="QNO4" s="465"/>
      <c r="QNP4" s="465"/>
      <c r="QNQ4" s="465" t="s">
        <v>252</v>
      </c>
      <c r="QNR4" s="465"/>
      <c r="QNS4" s="465"/>
      <c r="QNT4" s="465"/>
      <c r="QNU4" s="465"/>
      <c r="QNV4" s="465"/>
      <c r="QNW4" s="465"/>
      <c r="QNX4" s="465"/>
      <c r="QNY4" s="465"/>
      <c r="QNZ4" s="465"/>
      <c r="QOA4" s="465"/>
      <c r="QOB4" s="465"/>
      <c r="QOC4" s="465"/>
      <c r="QOD4" s="465"/>
      <c r="QOE4" s="465"/>
      <c r="QOF4" s="465"/>
      <c r="QOG4" s="465" t="s">
        <v>252</v>
      </c>
      <c r="QOH4" s="465"/>
      <c r="QOI4" s="465"/>
      <c r="QOJ4" s="465"/>
      <c r="QOK4" s="465"/>
      <c r="QOL4" s="465"/>
      <c r="QOM4" s="465"/>
      <c r="QON4" s="465"/>
      <c r="QOO4" s="465"/>
      <c r="QOP4" s="465"/>
      <c r="QOQ4" s="465"/>
      <c r="QOR4" s="465"/>
      <c r="QOS4" s="465"/>
      <c r="QOT4" s="465"/>
      <c r="QOU4" s="465"/>
      <c r="QOV4" s="465"/>
      <c r="QOW4" s="465" t="s">
        <v>252</v>
      </c>
      <c r="QOX4" s="465"/>
      <c r="QOY4" s="465"/>
      <c r="QOZ4" s="465"/>
      <c r="QPA4" s="465"/>
      <c r="QPB4" s="465"/>
      <c r="QPC4" s="465"/>
      <c r="QPD4" s="465"/>
      <c r="QPE4" s="465"/>
      <c r="QPF4" s="465"/>
      <c r="QPG4" s="465"/>
      <c r="QPH4" s="465"/>
      <c r="QPI4" s="465"/>
      <c r="QPJ4" s="465"/>
      <c r="QPK4" s="465"/>
      <c r="QPL4" s="465"/>
      <c r="QPM4" s="465" t="s">
        <v>252</v>
      </c>
      <c r="QPN4" s="465"/>
      <c r="QPO4" s="465"/>
      <c r="QPP4" s="465"/>
      <c r="QPQ4" s="465"/>
      <c r="QPR4" s="465"/>
      <c r="QPS4" s="465"/>
      <c r="QPT4" s="465"/>
      <c r="QPU4" s="465"/>
      <c r="QPV4" s="465"/>
      <c r="QPW4" s="465"/>
      <c r="QPX4" s="465"/>
      <c r="QPY4" s="465"/>
      <c r="QPZ4" s="465"/>
      <c r="QQA4" s="465"/>
      <c r="QQB4" s="465"/>
      <c r="QQC4" s="465" t="s">
        <v>252</v>
      </c>
      <c r="QQD4" s="465"/>
      <c r="QQE4" s="465"/>
      <c r="QQF4" s="465"/>
      <c r="QQG4" s="465"/>
      <c r="QQH4" s="465"/>
      <c r="QQI4" s="465"/>
      <c r="QQJ4" s="465"/>
      <c r="QQK4" s="465"/>
      <c r="QQL4" s="465"/>
      <c r="QQM4" s="465"/>
      <c r="QQN4" s="465"/>
      <c r="QQO4" s="465"/>
      <c r="QQP4" s="465"/>
      <c r="QQQ4" s="465"/>
      <c r="QQR4" s="465"/>
      <c r="QQS4" s="465" t="s">
        <v>252</v>
      </c>
      <c r="QQT4" s="465"/>
      <c r="QQU4" s="465"/>
      <c r="QQV4" s="465"/>
      <c r="QQW4" s="465"/>
      <c r="QQX4" s="465"/>
      <c r="QQY4" s="465"/>
      <c r="QQZ4" s="465"/>
      <c r="QRA4" s="465"/>
      <c r="QRB4" s="465"/>
      <c r="QRC4" s="465"/>
      <c r="QRD4" s="465"/>
      <c r="QRE4" s="465"/>
      <c r="QRF4" s="465"/>
      <c r="QRG4" s="465"/>
      <c r="QRH4" s="465"/>
      <c r="QRI4" s="465" t="s">
        <v>252</v>
      </c>
      <c r="QRJ4" s="465"/>
      <c r="QRK4" s="465"/>
      <c r="QRL4" s="465"/>
      <c r="QRM4" s="465"/>
      <c r="QRN4" s="465"/>
      <c r="QRO4" s="465"/>
      <c r="QRP4" s="465"/>
      <c r="QRQ4" s="465"/>
      <c r="QRR4" s="465"/>
      <c r="QRS4" s="465"/>
      <c r="QRT4" s="465"/>
      <c r="QRU4" s="465"/>
      <c r="QRV4" s="465"/>
      <c r="QRW4" s="465"/>
      <c r="QRX4" s="465"/>
      <c r="QRY4" s="465" t="s">
        <v>252</v>
      </c>
      <c r="QRZ4" s="465"/>
      <c r="QSA4" s="465"/>
      <c r="QSB4" s="465"/>
      <c r="QSC4" s="465"/>
      <c r="QSD4" s="465"/>
      <c r="QSE4" s="465"/>
      <c r="QSF4" s="465"/>
      <c r="QSG4" s="465"/>
      <c r="QSH4" s="465"/>
      <c r="QSI4" s="465"/>
      <c r="QSJ4" s="465"/>
      <c r="QSK4" s="465"/>
      <c r="QSL4" s="465"/>
      <c r="QSM4" s="465"/>
      <c r="QSN4" s="465"/>
      <c r="QSO4" s="465" t="s">
        <v>252</v>
      </c>
      <c r="QSP4" s="465"/>
      <c r="QSQ4" s="465"/>
      <c r="QSR4" s="465"/>
      <c r="QSS4" s="465"/>
      <c r="QST4" s="465"/>
      <c r="QSU4" s="465"/>
      <c r="QSV4" s="465"/>
      <c r="QSW4" s="465"/>
      <c r="QSX4" s="465"/>
      <c r="QSY4" s="465"/>
      <c r="QSZ4" s="465"/>
      <c r="QTA4" s="465"/>
      <c r="QTB4" s="465"/>
      <c r="QTC4" s="465"/>
      <c r="QTD4" s="465"/>
      <c r="QTE4" s="465" t="s">
        <v>252</v>
      </c>
      <c r="QTF4" s="465"/>
      <c r="QTG4" s="465"/>
      <c r="QTH4" s="465"/>
      <c r="QTI4" s="465"/>
      <c r="QTJ4" s="465"/>
      <c r="QTK4" s="465"/>
      <c r="QTL4" s="465"/>
      <c r="QTM4" s="465"/>
      <c r="QTN4" s="465"/>
      <c r="QTO4" s="465"/>
      <c r="QTP4" s="465"/>
      <c r="QTQ4" s="465"/>
      <c r="QTR4" s="465"/>
      <c r="QTS4" s="465"/>
      <c r="QTT4" s="465"/>
      <c r="QTU4" s="465" t="s">
        <v>252</v>
      </c>
      <c r="QTV4" s="465"/>
      <c r="QTW4" s="465"/>
      <c r="QTX4" s="465"/>
      <c r="QTY4" s="465"/>
      <c r="QTZ4" s="465"/>
      <c r="QUA4" s="465"/>
      <c r="QUB4" s="465"/>
      <c r="QUC4" s="465"/>
      <c r="QUD4" s="465"/>
      <c r="QUE4" s="465"/>
      <c r="QUF4" s="465"/>
      <c r="QUG4" s="465"/>
      <c r="QUH4" s="465"/>
      <c r="QUI4" s="465"/>
      <c r="QUJ4" s="465"/>
      <c r="QUK4" s="465" t="s">
        <v>252</v>
      </c>
      <c r="QUL4" s="465"/>
      <c r="QUM4" s="465"/>
      <c r="QUN4" s="465"/>
      <c r="QUO4" s="465"/>
      <c r="QUP4" s="465"/>
      <c r="QUQ4" s="465"/>
      <c r="QUR4" s="465"/>
      <c r="QUS4" s="465"/>
      <c r="QUT4" s="465"/>
      <c r="QUU4" s="465"/>
      <c r="QUV4" s="465"/>
      <c r="QUW4" s="465"/>
      <c r="QUX4" s="465"/>
      <c r="QUY4" s="465"/>
      <c r="QUZ4" s="465"/>
      <c r="QVA4" s="465" t="s">
        <v>252</v>
      </c>
      <c r="QVB4" s="465"/>
      <c r="QVC4" s="465"/>
      <c r="QVD4" s="465"/>
      <c r="QVE4" s="465"/>
      <c r="QVF4" s="465"/>
      <c r="QVG4" s="465"/>
      <c r="QVH4" s="465"/>
      <c r="QVI4" s="465"/>
      <c r="QVJ4" s="465"/>
      <c r="QVK4" s="465"/>
      <c r="QVL4" s="465"/>
      <c r="QVM4" s="465"/>
      <c r="QVN4" s="465"/>
      <c r="QVO4" s="465"/>
      <c r="QVP4" s="465"/>
      <c r="QVQ4" s="465" t="s">
        <v>252</v>
      </c>
      <c r="QVR4" s="465"/>
      <c r="QVS4" s="465"/>
      <c r="QVT4" s="465"/>
      <c r="QVU4" s="465"/>
      <c r="QVV4" s="465"/>
      <c r="QVW4" s="465"/>
      <c r="QVX4" s="465"/>
      <c r="QVY4" s="465"/>
      <c r="QVZ4" s="465"/>
      <c r="QWA4" s="465"/>
      <c r="QWB4" s="465"/>
      <c r="QWC4" s="465"/>
      <c r="QWD4" s="465"/>
      <c r="QWE4" s="465"/>
      <c r="QWF4" s="465"/>
      <c r="QWG4" s="465" t="s">
        <v>252</v>
      </c>
      <c r="QWH4" s="465"/>
      <c r="QWI4" s="465"/>
      <c r="QWJ4" s="465"/>
      <c r="QWK4" s="465"/>
      <c r="QWL4" s="465"/>
      <c r="QWM4" s="465"/>
      <c r="QWN4" s="465"/>
      <c r="QWO4" s="465"/>
      <c r="QWP4" s="465"/>
      <c r="QWQ4" s="465"/>
      <c r="QWR4" s="465"/>
      <c r="QWS4" s="465"/>
      <c r="QWT4" s="465"/>
      <c r="QWU4" s="465"/>
      <c r="QWV4" s="465"/>
      <c r="QWW4" s="465" t="s">
        <v>252</v>
      </c>
      <c r="QWX4" s="465"/>
      <c r="QWY4" s="465"/>
      <c r="QWZ4" s="465"/>
      <c r="QXA4" s="465"/>
      <c r="QXB4" s="465"/>
      <c r="QXC4" s="465"/>
      <c r="QXD4" s="465"/>
      <c r="QXE4" s="465"/>
      <c r="QXF4" s="465"/>
      <c r="QXG4" s="465"/>
      <c r="QXH4" s="465"/>
      <c r="QXI4" s="465"/>
      <c r="QXJ4" s="465"/>
      <c r="QXK4" s="465"/>
      <c r="QXL4" s="465"/>
      <c r="QXM4" s="465" t="s">
        <v>252</v>
      </c>
      <c r="QXN4" s="465"/>
      <c r="QXO4" s="465"/>
      <c r="QXP4" s="465"/>
      <c r="QXQ4" s="465"/>
      <c r="QXR4" s="465"/>
      <c r="QXS4" s="465"/>
      <c r="QXT4" s="465"/>
      <c r="QXU4" s="465"/>
      <c r="QXV4" s="465"/>
      <c r="QXW4" s="465"/>
      <c r="QXX4" s="465"/>
      <c r="QXY4" s="465"/>
      <c r="QXZ4" s="465"/>
      <c r="QYA4" s="465"/>
      <c r="QYB4" s="465"/>
      <c r="QYC4" s="465" t="s">
        <v>252</v>
      </c>
      <c r="QYD4" s="465"/>
      <c r="QYE4" s="465"/>
      <c r="QYF4" s="465"/>
      <c r="QYG4" s="465"/>
      <c r="QYH4" s="465"/>
      <c r="QYI4" s="465"/>
      <c r="QYJ4" s="465"/>
      <c r="QYK4" s="465"/>
      <c r="QYL4" s="465"/>
      <c r="QYM4" s="465"/>
      <c r="QYN4" s="465"/>
      <c r="QYO4" s="465"/>
      <c r="QYP4" s="465"/>
      <c r="QYQ4" s="465"/>
      <c r="QYR4" s="465"/>
      <c r="QYS4" s="465" t="s">
        <v>252</v>
      </c>
      <c r="QYT4" s="465"/>
      <c r="QYU4" s="465"/>
      <c r="QYV4" s="465"/>
      <c r="QYW4" s="465"/>
      <c r="QYX4" s="465"/>
      <c r="QYY4" s="465"/>
      <c r="QYZ4" s="465"/>
      <c r="QZA4" s="465"/>
      <c r="QZB4" s="465"/>
      <c r="QZC4" s="465"/>
      <c r="QZD4" s="465"/>
      <c r="QZE4" s="465"/>
      <c r="QZF4" s="465"/>
      <c r="QZG4" s="465"/>
      <c r="QZH4" s="465"/>
      <c r="QZI4" s="465" t="s">
        <v>252</v>
      </c>
      <c r="QZJ4" s="465"/>
      <c r="QZK4" s="465"/>
      <c r="QZL4" s="465"/>
      <c r="QZM4" s="465"/>
      <c r="QZN4" s="465"/>
      <c r="QZO4" s="465"/>
      <c r="QZP4" s="465"/>
      <c r="QZQ4" s="465"/>
      <c r="QZR4" s="465"/>
      <c r="QZS4" s="465"/>
      <c r="QZT4" s="465"/>
      <c r="QZU4" s="465"/>
      <c r="QZV4" s="465"/>
      <c r="QZW4" s="465"/>
      <c r="QZX4" s="465"/>
      <c r="QZY4" s="465" t="s">
        <v>252</v>
      </c>
      <c r="QZZ4" s="465"/>
      <c r="RAA4" s="465"/>
      <c r="RAB4" s="465"/>
      <c r="RAC4" s="465"/>
      <c r="RAD4" s="465"/>
      <c r="RAE4" s="465"/>
      <c r="RAF4" s="465"/>
      <c r="RAG4" s="465"/>
      <c r="RAH4" s="465"/>
      <c r="RAI4" s="465"/>
      <c r="RAJ4" s="465"/>
      <c r="RAK4" s="465"/>
      <c r="RAL4" s="465"/>
      <c r="RAM4" s="465"/>
      <c r="RAN4" s="465"/>
      <c r="RAO4" s="465" t="s">
        <v>252</v>
      </c>
      <c r="RAP4" s="465"/>
      <c r="RAQ4" s="465"/>
      <c r="RAR4" s="465"/>
      <c r="RAS4" s="465"/>
      <c r="RAT4" s="465"/>
      <c r="RAU4" s="465"/>
      <c r="RAV4" s="465"/>
      <c r="RAW4" s="465"/>
      <c r="RAX4" s="465"/>
      <c r="RAY4" s="465"/>
      <c r="RAZ4" s="465"/>
      <c r="RBA4" s="465"/>
      <c r="RBB4" s="465"/>
      <c r="RBC4" s="465"/>
      <c r="RBD4" s="465"/>
      <c r="RBE4" s="465" t="s">
        <v>252</v>
      </c>
      <c r="RBF4" s="465"/>
      <c r="RBG4" s="465"/>
      <c r="RBH4" s="465"/>
      <c r="RBI4" s="465"/>
      <c r="RBJ4" s="465"/>
      <c r="RBK4" s="465"/>
      <c r="RBL4" s="465"/>
      <c r="RBM4" s="465"/>
      <c r="RBN4" s="465"/>
      <c r="RBO4" s="465"/>
      <c r="RBP4" s="465"/>
      <c r="RBQ4" s="465"/>
      <c r="RBR4" s="465"/>
      <c r="RBS4" s="465"/>
      <c r="RBT4" s="465"/>
      <c r="RBU4" s="465" t="s">
        <v>252</v>
      </c>
      <c r="RBV4" s="465"/>
      <c r="RBW4" s="465"/>
      <c r="RBX4" s="465"/>
      <c r="RBY4" s="465"/>
      <c r="RBZ4" s="465"/>
      <c r="RCA4" s="465"/>
      <c r="RCB4" s="465"/>
      <c r="RCC4" s="465"/>
      <c r="RCD4" s="465"/>
      <c r="RCE4" s="465"/>
      <c r="RCF4" s="465"/>
      <c r="RCG4" s="465"/>
      <c r="RCH4" s="465"/>
      <c r="RCI4" s="465"/>
      <c r="RCJ4" s="465"/>
      <c r="RCK4" s="465" t="s">
        <v>252</v>
      </c>
      <c r="RCL4" s="465"/>
      <c r="RCM4" s="465"/>
      <c r="RCN4" s="465"/>
      <c r="RCO4" s="465"/>
      <c r="RCP4" s="465"/>
      <c r="RCQ4" s="465"/>
      <c r="RCR4" s="465"/>
      <c r="RCS4" s="465"/>
      <c r="RCT4" s="465"/>
      <c r="RCU4" s="465"/>
      <c r="RCV4" s="465"/>
      <c r="RCW4" s="465"/>
      <c r="RCX4" s="465"/>
      <c r="RCY4" s="465"/>
      <c r="RCZ4" s="465"/>
      <c r="RDA4" s="465" t="s">
        <v>252</v>
      </c>
      <c r="RDB4" s="465"/>
      <c r="RDC4" s="465"/>
      <c r="RDD4" s="465"/>
      <c r="RDE4" s="465"/>
      <c r="RDF4" s="465"/>
      <c r="RDG4" s="465"/>
      <c r="RDH4" s="465"/>
      <c r="RDI4" s="465"/>
      <c r="RDJ4" s="465"/>
      <c r="RDK4" s="465"/>
      <c r="RDL4" s="465"/>
      <c r="RDM4" s="465"/>
      <c r="RDN4" s="465"/>
      <c r="RDO4" s="465"/>
      <c r="RDP4" s="465"/>
      <c r="RDQ4" s="465" t="s">
        <v>252</v>
      </c>
      <c r="RDR4" s="465"/>
      <c r="RDS4" s="465"/>
      <c r="RDT4" s="465"/>
      <c r="RDU4" s="465"/>
      <c r="RDV4" s="465"/>
      <c r="RDW4" s="465"/>
      <c r="RDX4" s="465"/>
      <c r="RDY4" s="465"/>
      <c r="RDZ4" s="465"/>
      <c r="REA4" s="465"/>
      <c r="REB4" s="465"/>
      <c r="REC4" s="465"/>
      <c r="RED4" s="465"/>
      <c r="REE4" s="465"/>
      <c r="REF4" s="465"/>
      <c r="REG4" s="465" t="s">
        <v>252</v>
      </c>
      <c r="REH4" s="465"/>
      <c r="REI4" s="465"/>
      <c r="REJ4" s="465"/>
      <c r="REK4" s="465"/>
      <c r="REL4" s="465"/>
      <c r="REM4" s="465"/>
      <c r="REN4" s="465"/>
      <c r="REO4" s="465"/>
      <c r="REP4" s="465"/>
      <c r="REQ4" s="465"/>
      <c r="RER4" s="465"/>
      <c r="RES4" s="465"/>
      <c r="RET4" s="465"/>
      <c r="REU4" s="465"/>
      <c r="REV4" s="465"/>
      <c r="REW4" s="465" t="s">
        <v>252</v>
      </c>
      <c r="REX4" s="465"/>
      <c r="REY4" s="465"/>
      <c r="REZ4" s="465"/>
      <c r="RFA4" s="465"/>
      <c r="RFB4" s="465"/>
      <c r="RFC4" s="465"/>
      <c r="RFD4" s="465"/>
      <c r="RFE4" s="465"/>
      <c r="RFF4" s="465"/>
      <c r="RFG4" s="465"/>
      <c r="RFH4" s="465"/>
      <c r="RFI4" s="465"/>
      <c r="RFJ4" s="465"/>
      <c r="RFK4" s="465"/>
      <c r="RFL4" s="465"/>
      <c r="RFM4" s="465" t="s">
        <v>252</v>
      </c>
      <c r="RFN4" s="465"/>
      <c r="RFO4" s="465"/>
      <c r="RFP4" s="465"/>
      <c r="RFQ4" s="465"/>
      <c r="RFR4" s="465"/>
      <c r="RFS4" s="465"/>
      <c r="RFT4" s="465"/>
      <c r="RFU4" s="465"/>
      <c r="RFV4" s="465"/>
      <c r="RFW4" s="465"/>
      <c r="RFX4" s="465"/>
      <c r="RFY4" s="465"/>
      <c r="RFZ4" s="465"/>
      <c r="RGA4" s="465"/>
      <c r="RGB4" s="465"/>
      <c r="RGC4" s="465" t="s">
        <v>252</v>
      </c>
      <c r="RGD4" s="465"/>
      <c r="RGE4" s="465"/>
      <c r="RGF4" s="465"/>
      <c r="RGG4" s="465"/>
      <c r="RGH4" s="465"/>
      <c r="RGI4" s="465"/>
      <c r="RGJ4" s="465"/>
      <c r="RGK4" s="465"/>
      <c r="RGL4" s="465"/>
      <c r="RGM4" s="465"/>
      <c r="RGN4" s="465"/>
      <c r="RGO4" s="465"/>
      <c r="RGP4" s="465"/>
      <c r="RGQ4" s="465"/>
      <c r="RGR4" s="465"/>
      <c r="RGS4" s="465" t="s">
        <v>252</v>
      </c>
      <c r="RGT4" s="465"/>
      <c r="RGU4" s="465"/>
      <c r="RGV4" s="465"/>
      <c r="RGW4" s="465"/>
      <c r="RGX4" s="465"/>
      <c r="RGY4" s="465"/>
      <c r="RGZ4" s="465"/>
      <c r="RHA4" s="465"/>
      <c r="RHB4" s="465"/>
      <c r="RHC4" s="465"/>
      <c r="RHD4" s="465"/>
      <c r="RHE4" s="465"/>
      <c r="RHF4" s="465"/>
      <c r="RHG4" s="465"/>
      <c r="RHH4" s="465"/>
      <c r="RHI4" s="465" t="s">
        <v>252</v>
      </c>
      <c r="RHJ4" s="465"/>
      <c r="RHK4" s="465"/>
      <c r="RHL4" s="465"/>
      <c r="RHM4" s="465"/>
      <c r="RHN4" s="465"/>
      <c r="RHO4" s="465"/>
      <c r="RHP4" s="465"/>
      <c r="RHQ4" s="465"/>
      <c r="RHR4" s="465"/>
      <c r="RHS4" s="465"/>
      <c r="RHT4" s="465"/>
      <c r="RHU4" s="465"/>
      <c r="RHV4" s="465"/>
      <c r="RHW4" s="465"/>
      <c r="RHX4" s="465"/>
      <c r="RHY4" s="465" t="s">
        <v>252</v>
      </c>
      <c r="RHZ4" s="465"/>
      <c r="RIA4" s="465"/>
      <c r="RIB4" s="465"/>
      <c r="RIC4" s="465"/>
      <c r="RID4" s="465"/>
      <c r="RIE4" s="465"/>
      <c r="RIF4" s="465"/>
      <c r="RIG4" s="465"/>
      <c r="RIH4" s="465"/>
      <c r="RII4" s="465"/>
      <c r="RIJ4" s="465"/>
      <c r="RIK4" s="465"/>
      <c r="RIL4" s="465"/>
      <c r="RIM4" s="465"/>
      <c r="RIN4" s="465"/>
      <c r="RIO4" s="465" t="s">
        <v>252</v>
      </c>
      <c r="RIP4" s="465"/>
      <c r="RIQ4" s="465"/>
      <c r="RIR4" s="465"/>
      <c r="RIS4" s="465"/>
      <c r="RIT4" s="465"/>
      <c r="RIU4" s="465"/>
      <c r="RIV4" s="465"/>
      <c r="RIW4" s="465"/>
      <c r="RIX4" s="465"/>
      <c r="RIY4" s="465"/>
      <c r="RIZ4" s="465"/>
      <c r="RJA4" s="465"/>
      <c r="RJB4" s="465"/>
      <c r="RJC4" s="465"/>
      <c r="RJD4" s="465"/>
      <c r="RJE4" s="465" t="s">
        <v>252</v>
      </c>
      <c r="RJF4" s="465"/>
      <c r="RJG4" s="465"/>
      <c r="RJH4" s="465"/>
      <c r="RJI4" s="465"/>
      <c r="RJJ4" s="465"/>
      <c r="RJK4" s="465"/>
      <c r="RJL4" s="465"/>
      <c r="RJM4" s="465"/>
      <c r="RJN4" s="465"/>
      <c r="RJO4" s="465"/>
      <c r="RJP4" s="465"/>
      <c r="RJQ4" s="465"/>
      <c r="RJR4" s="465"/>
      <c r="RJS4" s="465"/>
      <c r="RJT4" s="465"/>
      <c r="RJU4" s="465" t="s">
        <v>252</v>
      </c>
      <c r="RJV4" s="465"/>
      <c r="RJW4" s="465"/>
      <c r="RJX4" s="465"/>
      <c r="RJY4" s="465"/>
      <c r="RJZ4" s="465"/>
      <c r="RKA4" s="465"/>
      <c r="RKB4" s="465"/>
      <c r="RKC4" s="465"/>
      <c r="RKD4" s="465"/>
      <c r="RKE4" s="465"/>
      <c r="RKF4" s="465"/>
      <c r="RKG4" s="465"/>
      <c r="RKH4" s="465"/>
      <c r="RKI4" s="465"/>
      <c r="RKJ4" s="465"/>
      <c r="RKK4" s="465" t="s">
        <v>252</v>
      </c>
      <c r="RKL4" s="465"/>
      <c r="RKM4" s="465"/>
      <c r="RKN4" s="465"/>
      <c r="RKO4" s="465"/>
      <c r="RKP4" s="465"/>
      <c r="RKQ4" s="465"/>
      <c r="RKR4" s="465"/>
      <c r="RKS4" s="465"/>
      <c r="RKT4" s="465"/>
      <c r="RKU4" s="465"/>
      <c r="RKV4" s="465"/>
      <c r="RKW4" s="465"/>
      <c r="RKX4" s="465"/>
      <c r="RKY4" s="465"/>
      <c r="RKZ4" s="465"/>
      <c r="RLA4" s="465" t="s">
        <v>252</v>
      </c>
      <c r="RLB4" s="465"/>
      <c r="RLC4" s="465"/>
      <c r="RLD4" s="465"/>
      <c r="RLE4" s="465"/>
      <c r="RLF4" s="465"/>
      <c r="RLG4" s="465"/>
      <c r="RLH4" s="465"/>
      <c r="RLI4" s="465"/>
      <c r="RLJ4" s="465"/>
      <c r="RLK4" s="465"/>
      <c r="RLL4" s="465"/>
      <c r="RLM4" s="465"/>
      <c r="RLN4" s="465"/>
      <c r="RLO4" s="465"/>
      <c r="RLP4" s="465"/>
      <c r="RLQ4" s="465" t="s">
        <v>252</v>
      </c>
      <c r="RLR4" s="465"/>
      <c r="RLS4" s="465"/>
      <c r="RLT4" s="465"/>
      <c r="RLU4" s="465"/>
      <c r="RLV4" s="465"/>
      <c r="RLW4" s="465"/>
      <c r="RLX4" s="465"/>
      <c r="RLY4" s="465"/>
      <c r="RLZ4" s="465"/>
      <c r="RMA4" s="465"/>
      <c r="RMB4" s="465"/>
      <c r="RMC4" s="465"/>
      <c r="RMD4" s="465"/>
      <c r="RME4" s="465"/>
      <c r="RMF4" s="465"/>
      <c r="RMG4" s="465" t="s">
        <v>252</v>
      </c>
      <c r="RMH4" s="465"/>
      <c r="RMI4" s="465"/>
      <c r="RMJ4" s="465"/>
      <c r="RMK4" s="465"/>
      <c r="RML4" s="465"/>
      <c r="RMM4" s="465"/>
      <c r="RMN4" s="465"/>
      <c r="RMO4" s="465"/>
      <c r="RMP4" s="465"/>
      <c r="RMQ4" s="465"/>
      <c r="RMR4" s="465"/>
      <c r="RMS4" s="465"/>
      <c r="RMT4" s="465"/>
      <c r="RMU4" s="465"/>
      <c r="RMV4" s="465"/>
      <c r="RMW4" s="465" t="s">
        <v>252</v>
      </c>
      <c r="RMX4" s="465"/>
      <c r="RMY4" s="465"/>
      <c r="RMZ4" s="465"/>
      <c r="RNA4" s="465"/>
      <c r="RNB4" s="465"/>
      <c r="RNC4" s="465"/>
      <c r="RND4" s="465"/>
      <c r="RNE4" s="465"/>
      <c r="RNF4" s="465"/>
      <c r="RNG4" s="465"/>
      <c r="RNH4" s="465"/>
      <c r="RNI4" s="465"/>
      <c r="RNJ4" s="465"/>
      <c r="RNK4" s="465"/>
      <c r="RNL4" s="465"/>
      <c r="RNM4" s="465" t="s">
        <v>252</v>
      </c>
      <c r="RNN4" s="465"/>
      <c r="RNO4" s="465"/>
      <c r="RNP4" s="465"/>
      <c r="RNQ4" s="465"/>
      <c r="RNR4" s="465"/>
      <c r="RNS4" s="465"/>
      <c r="RNT4" s="465"/>
      <c r="RNU4" s="465"/>
      <c r="RNV4" s="465"/>
      <c r="RNW4" s="465"/>
      <c r="RNX4" s="465"/>
      <c r="RNY4" s="465"/>
      <c r="RNZ4" s="465"/>
      <c r="ROA4" s="465"/>
      <c r="ROB4" s="465"/>
      <c r="ROC4" s="465" t="s">
        <v>252</v>
      </c>
      <c r="ROD4" s="465"/>
      <c r="ROE4" s="465"/>
      <c r="ROF4" s="465"/>
      <c r="ROG4" s="465"/>
      <c r="ROH4" s="465"/>
      <c r="ROI4" s="465"/>
      <c r="ROJ4" s="465"/>
      <c r="ROK4" s="465"/>
      <c r="ROL4" s="465"/>
      <c r="ROM4" s="465"/>
      <c r="RON4" s="465"/>
      <c r="ROO4" s="465"/>
      <c r="ROP4" s="465"/>
      <c r="ROQ4" s="465"/>
      <c r="ROR4" s="465"/>
      <c r="ROS4" s="465" t="s">
        <v>252</v>
      </c>
      <c r="ROT4" s="465"/>
      <c r="ROU4" s="465"/>
      <c r="ROV4" s="465"/>
      <c r="ROW4" s="465"/>
      <c r="ROX4" s="465"/>
      <c r="ROY4" s="465"/>
      <c r="ROZ4" s="465"/>
      <c r="RPA4" s="465"/>
      <c r="RPB4" s="465"/>
      <c r="RPC4" s="465"/>
      <c r="RPD4" s="465"/>
      <c r="RPE4" s="465"/>
      <c r="RPF4" s="465"/>
      <c r="RPG4" s="465"/>
      <c r="RPH4" s="465"/>
      <c r="RPI4" s="465" t="s">
        <v>252</v>
      </c>
      <c r="RPJ4" s="465"/>
      <c r="RPK4" s="465"/>
      <c r="RPL4" s="465"/>
      <c r="RPM4" s="465"/>
      <c r="RPN4" s="465"/>
      <c r="RPO4" s="465"/>
      <c r="RPP4" s="465"/>
      <c r="RPQ4" s="465"/>
      <c r="RPR4" s="465"/>
      <c r="RPS4" s="465"/>
      <c r="RPT4" s="465"/>
      <c r="RPU4" s="465"/>
      <c r="RPV4" s="465"/>
      <c r="RPW4" s="465"/>
      <c r="RPX4" s="465"/>
      <c r="RPY4" s="465" t="s">
        <v>252</v>
      </c>
      <c r="RPZ4" s="465"/>
      <c r="RQA4" s="465"/>
      <c r="RQB4" s="465"/>
      <c r="RQC4" s="465"/>
      <c r="RQD4" s="465"/>
      <c r="RQE4" s="465"/>
      <c r="RQF4" s="465"/>
      <c r="RQG4" s="465"/>
      <c r="RQH4" s="465"/>
      <c r="RQI4" s="465"/>
      <c r="RQJ4" s="465"/>
      <c r="RQK4" s="465"/>
      <c r="RQL4" s="465"/>
      <c r="RQM4" s="465"/>
      <c r="RQN4" s="465"/>
      <c r="RQO4" s="465" t="s">
        <v>252</v>
      </c>
      <c r="RQP4" s="465"/>
      <c r="RQQ4" s="465"/>
      <c r="RQR4" s="465"/>
      <c r="RQS4" s="465"/>
      <c r="RQT4" s="465"/>
      <c r="RQU4" s="465"/>
      <c r="RQV4" s="465"/>
      <c r="RQW4" s="465"/>
      <c r="RQX4" s="465"/>
      <c r="RQY4" s="465"/>
      <c r="RQZ4" s="465"/>
      <c r="RRA4" s="465"/>
      <c r="RRB4" s="465"/>
      <c r="RRC4" s="465"/>
      <c r="RRD4" s="465"/>
      <c r="RRE4" s="465" t="s">
        <v>252</v>
      </c>
      <c r="RRF4" s="465"/>
      <c r="RRG4" s="465"/>
      <c r="RRH4" s="465"/>
      <c r="RRI4" s="465"/>
      <c r="RRJ4" s="465"/>
      <c r="RRK4" s="465"/>
      <c r="RRL4" s="465"/>
      <c r="RRM4" s="465"/>
      <c r="RRN4" s="465"/>
      <c r="RRO4" s="465"/>
      <c r="RRP4" s="465"/>
      <c r="RRQ4" s="465"/>
      <c r="RRR4" s="465"/>
      <c r="RRS4" s="465"/>
      <c r="RRT4" s="465"/>
      <c r="RRU4" s="465" t="s">
        <v>252</v>
      </c>
      <c r="RRV4" s="465"/>
      <c r="RRW4" s="465"/>
      <c r="RRX4" s="465"/>
      <c r="RRY4" s="465"/>
      <c r="RRZ4" s="465"/>
      <c r="RSA4" s="465"/>
      <c r="RSB4" s="465"/>
      <c r="RSC4" s="465"/>
      <c r="RSD4" s="465"/>
      <c r="RSE4" s="465"/>
      <c r="RSF4" s="465"/>
      <c r="RSG4" s="465"/>
      <c r="RSH4" s="465"/>
      <c r="RSI4" s="465"/>
      <c r="RSJ4" s="465"/>
      <c r="RSK4" s="465" t="s">
        <v>252</v>
      </c>
      <c r="RSL4" s="465"/>
      <c r="RSM4" s="465"/>
      <c r="RSN4" s="465"/>
      <c r="RSO4" s="465"/>
      <c r="RSP4" s="465"/>
      <c r="RSQ4" s="465"/>
      <c r="RSR4" s="465"/>
      <c r="RSS4" s="465"/>
      <c r="RST4" s="465"/>
      <c r="RSU4" s="465"/>
      <c r="RSV4" s="465"/>
      <c r="RSW4" s="465"/>
      <c r="RSX4" s="465"/>
      <c r="RSY4" s="465"/>
      <c r="RSZ4" s="465"/>
      <c r="RTA4" s="465" t="s">
        <v>252</v>
      </c>
      <c r="RTB4" s="465"/>
      <c r="RTC4" s="465"/>
      <c r="RTD4" s="465"/>
      <c r="RTE4" s="465"/>
      <c r="RTF4" s="465"/>
      <c r="RTG4" s="465"/>
      <c r="RTH4" s="465"/>
      <c r="RTI4" s="465"/>
      <c r="RTJ4" s="465"/>
      <c r="RTK4" s="465"/>
      <c r="RTL4" s="465"/>
      <c r="RTM4" s="465"/>
      <c r="RTN4" s="465"/>
      <c r="RTO4" s="465"/>
      <c r="RTP4" s="465"/>
      <c r="RTQ4" s="465" t="s">
        <v>252</v>
      </c>
      <c r="RTR4" s="465"/>
      <c r="RTS4" s="465"/>
      <c r="RTT4" s="465"/>
      <c r="RTU4" s="465"/>
      <c r="RTV4" s="465"/>
      <c r="RTW4" s="465"/>
      <c r="RTX4" s="465"/>
      <c r="RTY4" s="465"/>
      <c r="RTZ4" s="465"/>
      <c r="RUA4" s="465"/>
      <c r="RUB4" s="465"/>
      <c r="RUC4" s="465"/>
      <c r="RUD4" s="465"/>
      <c r="RUE4" s="465"/>
      <c r="RUF4" s="465"/>
      <c r="RUG4" s="465" t="s">
        <v>252</v>
      </c>
      <c r="RUH4" s="465"/>
      <c r="RUI4" s="465"/>
      <c r="RUJ4" s="465"/>
      <c r="RUK4" s="465"/>
      <c r="RUL4" s="465"/>
      <c r="RUM4" s="465"/>
      <c r="RUN4" s="465"/>
      <c r="RUO4" s="465"/>
      <c r="RUP4" s="465"/>
      <c r="RUQ4" s="465"/>
      <c r="RUR4" s="465"/>
      <c r="RUS4" s="465"/>
      <c r="RUT4" s="465"/>
      <c r="RUU4" s="465"/>
      <c r="RUV4" s="465"/>
      <c r="RUW4" s="465" t="s">
        <v>252</v>
      </c>
      <c r="RUX4" s="465"/>
      <c r="RUY4" s="465"/>
      <c r="RUZ4" s="465"/>
      <c r="RVA4" s="465"/>
      <c r="RVB4" s="465"/>
      <c r="RVC4" s="465"/>
      <c r="RVD4" s="465"/>
      <c r="RVE4" s="465"/>
      <c r="RVF4" s="465"/>
      <c r="RVG4" s="465"/>
      <c r="RVH4" s="465"/>
      <c r="RVI4" s="465"/>
      <c r="RVJ4" s="465"/>
      <c r="RVK4" s="465"/>
      <c r="RVL4" s="465"/>
      <c r="RVM4" s="465" t="s">
        <v>252</v>
      </c>
      <c r="RVN4" s="465"/>
      <c r="RVO4" s="465"/>
      <c r="RVP4" s="465"/>
      <c r="RVQ4" s="465"/>
      <c r="RVR4" s="465"/>
      <c r="RVS4" s="465"/>
      <c r="RVT4" s="465"/>
      <c r="RVU4" s="465"/>
      <c r="RVV4" s="465"/>
      <c r="RVW4" s="465"/>
      <c r="RVX4" s="465"/>
      <c r="RVY4" s="465"/>
      <c r="RVZ4" s="465"/>
      <c r="RWA4" s="465"/>
      <c r="RWB4" s="465"/>
      <c r="RWC4" s="465" t="s">
        <v>252</v>
      </c>
      <c r="RWD4" s="465"/>
      <c r="RWE4" s="465"/>
      <c r="RWF4" s="465"/>
      <c r="RWG4" s="465"/>
      <c r="RWH4" s="465"/>
      <c r="RWI4" s="465"/>
      <c r="RWJ4" s="465"/>
      <c r="RWK4" s="465"/>
      <c r="RWL4" s="465"/>
      <c r="RWM4" s="465"/>
      <c r="RWN4" s="465"/>
      <c r="RWO4" s="465"/>
      <c r="RWP4" s="465"/>
      <c r="RWQ4" s="465"/>
      <c r="RWR4" s="465"/>
      <c r="RWS4" s="465" t="s">
        <v>252</v>
      </c>
      <c r="RWT4" s="465"/>
      <c r="RWU4" s="465"/>
      <c r="RWV4" s="465"/>
      <c r="RWW4" s="465"/>
      <c r="RWX4" s="465"/>
      <c r="RWY4" s="465"/>
      <c r="RWZ4" s="465"/>
      <c r="RXA4" s="465"/>
      <c r="RXB4" s="465"/>
      <c r="RXC4" s="465"/>
      <c r="RXD4" s="465"/>
      <c r="RXE4" s="465"/>
      <c r="RXF4" s="465"/>
      <c r="RXG4" s="465"/>
      <c r="RXH4" s="465"/>
      <c r="RXI4" s="465" t="s">
        <v>252</v>
      </c>
      <c r="RXJ4" s="465"/>
      <c r="RXK4" s="465"/>
      <c r="RXL4" s="465"/>
      <c r="RXM4" s="465"/>
      <c r="RXN4" s="465"/>
      <c r="RXO4" s="465"/>
      <c r="RXP4" s="465"/>
      <c r="RXQ4" s="465"/>
      <c r="RXR4" s="465"/>
      <c r="RXS4" s="465"/>
      <c r="RXT4" s="465"/>
      <c r="RXU4" s="465"/>
      <c r="RXV4" s="465"/>
      <c r="RXW4" s="465"/>
      <c r="RXX4" s="465"/>
      <c r="RXY4" s="465" t="s">
        <v>252</v>
      </c>
      <c r="RXZ4" s="465"/>
      <c r="RYA4" s="465"/>
      <c r="RYB4" s="465"/>
      <c r="RYC4" s="465"/>
      <c r="RYD4" s="465"/>
      <c r="RYE4" s="465"/>
      <c r="RYF4" s="465"/>
      <c r="RYG4" s="465"/>
      <c r="RYH4" s="465"/>
      <c r="RYI4" s="465"/>
      <c r="RYJ4" s="465"/>
      <c r="RYK4" s="465"/>
      <c r="RYL4" s="465"/>
      <c r="RYM4" s="465"/>
      <c r="RYN4" s="465"/>
      <c r="RYO4" s="465" t="s">
        <v>252</v>
      </c>
      <c r="RYP4" s="465"/>
      <c r="RYQ4" s="465"/>
      <c r="RYR4" s="465"/>
      <c r="RYS4" s="465"/>
      <c r="RYT4" s="465"/>
      <c r="RYU4" s="465"/>
      <c r="RYV4" s="465"/>
      <c r="RYW4" s="465"/>
      <c r="RYX4" s="465"/>
      <c r="RYY4" s="465"/>
      <c r="RYZ4" s="465"/>
      <c r="RZA4" s="465"/>
      <c r="RZB4" s="465"/>
      <c r="RZC4" s="465"/>
      <c r="RZD4" s="465"/>
      <c r="RZE4" s="465" t="s">
        <v>252</v>
      </c>
      <c r="RZF4" s="465"/>
      <c r="RZG4" s="465"/>
      <c r="RZH4" s="465"/>
      <c r="RZI4" s="465"/>
      <c r="RZJ4" s="465"/>
      <c r="RZK4" s="465"/>
      <c r="RZL4" s="465"/>
      <c r="RZM4" s="465"/>
      <c r="RZN4" s="465"/>
      <c r="RZO4" s="465"/>
      <c r="RZP4" s="465"/>
      <c r="RZQ4" s="465"/>
      <c r="RZR4" s="465"/>
      <c r="RZS4" s="465"/>
      <c r="RZT4" s="465"/>
      <c r="RZU4" s="465" t="s">
        <v>252</v>
      </c>
      <c r="RZV4" s="465"/>
      <c r="RZW4" s="465"/>
      <c r="RZX4" s="465"/>
      <c r="RZY4" s="465"/>
      <c r="RZZ4" s="465"/>
      <c r="SAA4" s="465"/>
      <c r="SAB4" s="465"/>
      <c r="SAC4" s="465"/>
      <c r="SAD4" s="465"/>
      <c r="SAE4" s="465"/>
      <c r="SAF4" s="465"/>
      <c r="SAG4" s="465"/>
      <c r="SAH4" s="465"/>
      <c r="SAI4" s="465"/>
      <c r="SAJ4" s="465"/>
      <c r="SAK4" s="465" t="s">
        <v>252</v>
      </c>
      <c r="SAL4" s="465"/>
      <c r="SAM4" s="465"/>
      <c r="SAN4" s="465"/>
      <c r="SAO4" s="465"/>
      <c r="SAP4" s="465"/>
      <c r="SAQ4" s="465"/>
      <c r="SAR4" s="465"/>
      <c r="SAS4" s="465"/>
      <c r="SAT4" s="465"/>
      <c r="SAU4" s="465"/>
      <c r="SAV4" s="465"/>
      <c r="SAW4" s="465"/>
      <c r="SAX4" s="465"/>
      <c r="SAY4" s="465"/>
      <c r="SAZ4" s="465"/>
      <c r="SBA4" s="465" t="s">
        <v>252</v>
      </c>
      <c r="SBB4" s="465"/>
      <c r="SBC4" s="465"/>
      <c r="SBD4" s="465"/>
      <c r="SBE4" s="465"/>
      <c r="SBF4" s="465"/>
      <c r="SBG4" s="465"/>
      <c r="SBH4" s="465"/>
      <c r="SBI4" s="465"/>
      <c r="SBJ4" s="465"/>
      <c r="SBK4" s="465"/>
      <c r="SBL4" s="465"/>
      <c r="SBM4" s="465"/>
      <c r="SBN4" s="465"/>
      <c r="SBO4" s="465"/>
      <c r="SBP4" s="465"/>
      <c r="SBQ4" s="465" t="s">
        <v>252</v>
      </c>
      <c r="SBR4" s="465"/>
      <c r="SBS4" s="465"/>
      <c r="SBT4" s="465"/>
      <c r="SBU4" s="465"/>
      <c r="SBV4" s="465"/>
      <c r="SBW4" s="465"/>
      <c r="SBX4" s="465"/>
      <c r="SBY4" s="465"/>
      <c r="SBZ4" s="465"/>
      <c r="SCA4" s="465"/>
      <c r="SCB4" s="465"/>
      <c r="SCC4" s="465"/>
      <c r="SCD4" s="465"/>
      <c r="SCE4" s="465"/>
      <c r="SCF4" s="465"/>
      <c r="SCG4" s="465" t="s">
        <v>252</v>
      </c>
      <c r="SCH4" s="465"/>
      <c r="SCI4" s="465"/>
      <c r="SCJ4" s="465"/>
      <c r="SCK4" s="465"/>
      <c r="SCL4" s="465"/>
      <c r="SCM4" s="465"/>
      <c r="SCN4" s="465"/>
      <c r="SCO4" s="465"/>
      <c r="SCP4" s="465"/>
      <c r="SCQ4" s="465"/>
      <c r="SCR4" s="465"/>
      <c r="SCS4" s="465"/>
      <c r="SCT4" s="465"/>
      <c r="SCU4" s="465"/>
      <c r="SCV4" s="465"/>
      <c r="SCW4" s="465" t="s">
        <v>252</v>
      </c>
      <c r="SCX4" s="465"/>
      <c r="SCY4" s="465"/>
      <c r="SCZ4" s="465"/>
      <c r="SDA4" s="465"/>
      <c r="SDB4" s="465"/>
      <c r="SDC4" s="465"/>
      <c r="SDD4" s="465"/>
      <c r="SDE4" s="465"/>
      <c r="SDF4" s="465"/>
      <c r="SDG4" s="465"/>
      <c r="SDH4" s="465"/>
      <c r="SDI4" s="465"/>
      <c r="SDJ4" s="465"/>
      <c r="SDK4" s="465"/>
      <c r="SDL4" s="465"/>
      <c r="SDM4" s="465" t="s">
        <v>252</v>
      </c>
      <c r="SDN4" s="465"/>
      <c r="SDO4" s="465"/>
      <c r="SDP4" s="465"/>
      <c r="SDQ4" s="465"/>
      <c r="SDR4" s="465"/>
      <c r="SDS4" s="465"/>
      <c r="SDT4" s="465"/>
      <c r="SDU4" s="465"/>
      <c r="SDV4" s="465"/>
      <c r="SDW4" s="465"/>
      <c r="SDX4" s="465"/>
      <c r="SDY4" s="465"/>
      <c r="SDZ4" s="465"/>
      <c r="SEA4" s="465"/>
      <c r="SEB4" s="465"/>
      <c r="SEC4" s="465" t="s">
        <v>252</v>
      </c>
      <c r="SED4" s="465"/>
      <c r="SEE4" s="465"/>
      <c r="SEF4" s="465"/>
      <c r="SEG4" s="465"/>
      <c r="SEH4" s="465"/>
      <c r="SEI4" s="465"/>
      <c r="SEJ4" s="465"/>
      <c r="SEK4" s="465"/>
      <c r="SEL4" s="465"/>
      <c r="SEM4" s="465"/>
      <c r="SEN4" s="465"/>
      <c r="SEO4" s="465"/>
      <c r="SEP4" s="465"/>
      <c r="SEQ4" s="465"/>
      <c r="SER4" s="465"/>
      <c r="SES4" s="465" t="s">
        <v>252</v>
      </c>
      <c r="SET4" s="465"/>
      <c r="SEU4" s="465"/>
      <c r="SEV4" s="465"/>
      <c r="SEW4" s="465"/>
      <c r="SEX4" s="465"/>
      <c r="SEY4" s="465"/>
      <c r="SEZ4" s="465"/>
      <c r="SFA4" s="465"/>
      <c r="SFB4" s="465"/>
      <c r="SFC4" s="465"/>
      <c r="SFD4" s="465"/>
      <c r="SFE4" s="465"/>
      <c r="SFF4" s="465"/>
      <c r="SFG4" s="465"/>
      <c r="SFH4" s="465"/>
      <c r="SFI4" s="465" t="s">
        <v>252</v>
      </c>
      <c r="SFJ4" s="465"/>
      <c r="SFK4" s="465"/>
      <c r="SFL4" s="465"/>
      <c r="SFM4" s="465"/>
      <c r="SFN4" s="465"/>
      <c r="SFO4" s="465"/>
      <c r="SFP4" s="465"/>
      <c r="SFQ4" s="465"/>
      <c r="SFR4" s="465"/>
      <c r="SFS4" s="465"/>
      <c r="SFT4" s="465"/>
      <c r="SFU4" s="465"/>
      <c r="SFV4" s="465"/>
      <c r="SFW4" s="465"/>
      <c r="SFX4" s="465"/>
      <c r="SFY4" s="465" t="s">
        <v>252</v>
      </c>
      <c r="SFZ4" s="465"/>
      <c r="SGA4" s="465"/>
      <c r="SGB4" s="465"/>
      <c r="SGC4" s="465"/>
      <c r="SGD4" s="465"/>
      <c r="SGE4" s="465"/>
      <c r="SGF4" s="465"/>
      <c r="SGG4" s="465"/>
      <c r="SGH4" s="465"/>
      <c r="SGI4" s="465"/>
      <c r="SGJ4" s="465"/>
      <c r="SGK4" s="465"/>
      <c r="SGL4" s="465"/>
      <c r="SGM4" s="465"/>
      <c r="SGN4" s="465"/>
      <c r="SGO4" s="465" t="s">
        <v>252</v>
      </c>
      <c r="SGP4" s="465"/>
      <c r="SGQ4" s="465"/>
      <c r="SGR4" s="465"/>
      <c r="SGS4" s="465"/>
      <c r="SGT4" s="465"/>
      <c r="SGU4" s="465"/>
      <c r="SGV4" s="465"/>
      <c r="SGW4" s="465"/>
      <c r="SGX4" s="465"/>
      <c r="SGY4" s="465"/>
      <c r="SGZ4" s="465"/>
      <c r="SHA4" s="465"/>
      <c r="SHB4" s="465"/>
      <c r="SHC4" s="465"/>
      <c r="SHD4" s="465"/>
      <c r="SHE4" s="465" t="s">
        <v>252</v>
      </c>
      <c r="SHF4" s="465"/>
      <c r="SHG4" s="465"/>
      <c r="SHH4" s="465"/>
      <c r="SHI4" s="465"/>
      <c r="SHJ4" s="465"/>
      <c r="SHK4" s="465"/>
      <c r="SHL4" s="465"/>
      <c r="SHM4" s="465"/>
      <c r="SHN4" s="465"/>
      <c r="SHO4" s="465"/>
      <c r="SHP4" s="465"/>
      <c r="SHQ4" s="465"/>
      <c r="SHR4" s="465"/>
      <c r="SHS4" s="465"/>
      <c r="SHT4" s="465"/>
      <c r="SHU4" s="465" t="s">
        <v>252</v>
      </c>
      <c r="SHV4" s="465"/>
      <c r="SHW4" s="465"/>
      <c r="SHX4" s="465"/>
      <c r="SHY4" s="465"/>
      <c r="SHZ4" s="465"/>
      <c r="SIA4" s="465"/>
      <c r="SIB4" s="465"/>
      <c r="SIC4" s="465"/>
      <c r="SID4" s="465"/>
      <c r="SIE4" s="465"/>
      <c r="SIF4" s="465"/>
      <c r="SIG4" s="465"/>
      <c r="SIH4" s="465"/>
      <c r="SII4" s="465"/>
      <c r="SIJ4" s="465"/>
      <c r="SIK4" s="465" t="s">
        <v>252</v>
      </c>
      <c r="SIL4" s="465"/>
      <c r="SIM4" s="465"/>
      <c r="SIN4" s="465"/>
      <c r="SIO4" s="465"/>
      <c r="SIP4" s="465"/>
      <c r="SIQ4" s="465"/>
      <c r="SIR4" s="465"/>
      <c r="SIS4" s="465"/>
      <c r="SIT4" s="465"/>
      <c r="SIU4" s="465"/>
      <c r="SIV4" s="465"/>
      <c r="SIW4" s="465"/>
      <c r="SIX4" s="465"/>
      <c r="SIY4" s="465"/>
      <c r="SIZ4" s="465"/>
      <c r="SJA4" s="465" t="s">
        <v>252</v>
      </c>
      <c r="SJB4" s="465"/>
      <c r="SJC4" s="465"/>
      <c r="SJD4" s="465"/>
      <c r="SJE4" s="465"/>
      <c r="SJF4" s="465"/>
      <c r="SJG4" s="465"/>
      <c r="SJH4" s="465"/>
      <c r="SJI4" s="465"/>
      <c r="SJJ4" s="465"/>
      <c r="SJK4" s="465"/>
      <c r="SJL4" s="465"/>
      <c r="SJM4" s="465"/>
      <c r="SJN4" s="465"/>
      <c r="SJO4" s="465"/>
      <c r="SJP4" s="465"/>
      <c r="SJQ4" s="465" t="s">
        <v>252</v>
      </c>
      <c r="SJR4" s="465"/>
      <c r="SJS4" s="465"/>
      <c r="SJT4" s="465"/>
      <c r="SJU4" s="465"/>
      <c r="SJV4" s="465"/>
      <c r="SJW4" s="465"/>
      <c r="SJX4" s="465"/>
      <c r="SJY4" s="465"/>
      <c r="SJZ4" s="465"/>
      <c r="SKA4" s="465"/>
      <c r="SKB4" s="465"/>
      <c r="SKC4" s="465"/>
      <c r="SKD4" s="465"/>
      <c r="SKE4" s="465"/>
      <c r="SKF4" s="465"/>
      <c r="SKG4" s="465" t="s">
        <v>252</v>
      </c>
      <c r="SKH4" s="465"/>
      <c r="SKI4" s="465"/>
      <c r="SKJ4" s="465"/>
      <c r="SKK4" s="465"/>
      <c r="SKL4" s="465"/>
      <c r="SKM4" s="465"/>
      <c r="SKN4" s="465"/>
      <c r="SKO4" s="465"/>
      <c r="SKP4" s="465"/>
      <c r="SKQ4" s="465"/>
      <c r="SKR4" s="465"/>
      <c r="SKS4" s="465"/>
      <c r="SKT4" s="465"/>
      <c r="SKU4" s="465"/>
      <c r="SKV4" s="465"/>
      <c r="SKW4" s="465" t="s">
        <v>252</v>
      </c>
      <c r="SKX4" s="465"/>
      <c r="SKY4" s="465"/>
      <c r="SKZ4" s="465"/>
      <c r="SLA4" s="465"/>
      <c r="SLB4" s="465"/>
      <c r="SLC4" s="465"/>
      <c r="SLD4" s="465"/>
      <c r="SLE4" s="465"/>
      <c r="SLF4" s="465"/>
      <c r="SLG4" s="465"/>
      <c r="SLH4" s="465"/>
      <c r="SLI4" s="465"/>
      <c r="SLJ4" s="465"/>
      <c r="SLK4" s="465"/>
      <c r="SLL4" s="465"/>
      <c r="SLM4" s="465" t="s">
        <v>252</v>
      </c>
      <c r="SLN4" s="465"/>
      <c r="SLO4" s="465"/>
      <c r="SLP4" s="465"/>
      <c r="SLQ4" s="465"/>
      <c r="SLR4" s="465"/>
      <c r="SLS4" s="465"/>
      <c r="SLT4" s="465"/>
      <c r="SLU4" s="465"/>
      <c r="SLV4" s="465"/>
      <c r="SLW4" s="465"/>
      <c r="SLX4" s="465"/>
      <c r="SLY4" s="465"/>
      <c r="SLZ4" s="465"/>
      <c r="SMA4" s="465"/>
      <c r="SMB4" s="465"/>
      <c r="SMC4" s="465" t="s">
        <v>252</v>
      </c>
      <c r="SMD4" s="465"/>
      <c r="SME4" s="465"/>
      <c r="SMF4" s="465"/>
      <c r="SMG4" s="465"/>
      <c r="SMH4" s="465"/>
      <c r="SMI4" s="465"/>
      <c r="SMJ4" s="465"/>
      <c r="SMK4" s="465"/>
      <c r="SML4" s="465"/>
      <c r="SMM4" s="465"/>
      <c r="SMN4" s="465"/>
      <c r="SMO4" s="465"/>
      <c r="SMP4" s="465"/>
      <c r="SMQ4" s="465"/>
      <c r="SMR4" s="465"/>
      <c r="SMS4" s="465" t="s">
        <v>252</v>
      </c>
      <c r="SMT4" s="465"/>
      <c r="SMU4" s="465"/>
      <c r="SMV4" s="465"/>
      <c r="SMW4" s="465"/>
      <c r="SMX4" s="465"/>
      <c r="SMY4" s="465"/>
      <c r="SMZ4" s="465"/>
      <c r="SNA4" s="465"/>
      <c r="SNB4" s="465"/>
      <c r="SNC4" s="465"/>
      <c r="SND4" s="465"/>
      <c r="SNE4" s="465"/>
      <c r="SNF4" s="465"/>
      <c r="SNG4" s="465"/>
      <c r="SNH4" s="465"/>
      <c r="SNI4" s="465" t="s">
        <v>252</v>
      </c>
      <c r="SNJ4" s="465"/>
      <c r="SNK4" s="465"/>
      <c r="SNL4" s="465"/>
      <c r="SNM4" s="465"/>
      <c r="SNN4" s="465"/>
      <c r="SNO4" s="465"/>
      <c r="SNP4" s="465"/>
      <c r="SNQ4" s="465"/>
      <c r="SNR4" s="465"/>
      <c r="SNS4" s="465"/>
      <c r="SNT4" s="465"/>
      <c r="SNU4" s="465"/>
      <c r="SNV4" s="465"/>
      <c r="SNW4" s="465"/>
      <c r="SNX4" s="465"/>
      <c r="SNY4" s="465" t="s">
        <v>252</v>
      </c>
      <c r="SNZ4" s="465"/>
      <c r="SOA4" s="465"/>
      <c r="SOB4" s="465"/>
      <c r="SOC4" s="465"/>
      <c r="SOD4" s="465"/>
      <c r="SOE4" s="465"/>
      <c r="SOF4" s="465"/>
      <c r="SOG4" s="465"/>
      <c r="SOH4" s="465"/>
      <c r="SOI4" s="465"/>
      <c r="SOJ4" s="465"/>
      <c r="SOK4" s="465"/>
      <c r="SOL4" s="465"/>
      <c r="SOM4" s="465"/>
      <c r="SON4" s="465"/>
      <c r="SOO4" s="465" t="s">
        <v>252</v>
      </c>
      <c r="SOP4" s="465"/>
      <c r="SOQ4" s="465"/>
      <c r="SOR4" s="465"/>
      <c r="SOS4" s="465"/>
      <c r="SOT4" s="465"/>
      <c r="SOU4" s="465"/>
      <c r="SOV4" s="465"/>
      <c r="SOW4" s="465"/>
      <c r="SOX4" s="465"/>
      <c r="SOY4" s="465"/>
      <c r="SOZ4" s="465"/>
      <c r="SPA4" s="465"/>
      <c r="SPB4" s="465"/>
      <c r="SPC4" s="465"/>
      <c r="SPD4" s="465"/>
      <c r="SPE4" s="465" t="s">
        <v>252</v>
      </c>
      <c r="SPF4" s="465"/>
      <c r="SPG4" s="465"/>
      <c r="SPH4" s="465"/>
      <c r="SPI4" s="465"/>
      <c r="SPJ4" s="465"/>
      <c r="SPK4" s="465"/>
      <c r="SPL4" s="465"/>
      <c r="SPM4" s="465"/>
      <c r="SPN4" s="465"/>
      <c r="SPO4" s="465"/>
      <c r="SPP4" s="465"/>
      <c r="SPQ4" s="465"/>
      <c r="SPR4" s="465"/>
      <c r="SPS4" s="465"/>
      <c r="SPT4" s="465"/>
      <c r="SPU4" s="465" t="s">
        <v>252</v>
      </c>
      <c r="SPV4" s="465"/>
      <c r="SPW4" s="465"/>
      <c r="SPX4" s="465"/>
      <c r="SPY4" s="465"/>
      <c r="SPZ4" s="465"/>
      <c r="SQA4" s="465"/>
      <c r="SQB4" s="465"/>
      <c r="SQC4" s="465"/>
      <c r="SQD4" s="465"/>
      <c r="SQE4" s="465"/>
      <c r="SQF4" s="465"/>
      <c r="SQG4" s="465"/>
      <c r="SQH4" s="465"/>
      <c r="SQI4" s="465"/>
      <c r="SQJ4" s="465"/>
      <c r="SQK4" s="465" t="s">
        <v>252</v>
      </c>
      <c r="SQL4" s="465"/>
      <c r="SQM4" s="465"/>
      <c r="SQN4" s="465"/>
      <c r="SQO4" s="465"/>
      <c r="SQP4" s="465"/>
      <c r="SQQ4" s="465"/>
      <c r="SQR4" s="465"/>
      <c r="SQS4" s="465"/>
      <c r="SQT4" s="465"/>
      <c r="SQU4" s="465"/>
      <c r="SQV4" s="465"/>
      <c r="SQW4" s="465"/>
      <c r="SQX4" s="465"/>
      <c r="SQY4" s="465"/>
      <c r="SQZ4" s="465"/>
      <c r="SRA4" s="465" t="s">
        <v>252</v>
      </c>
      <c r="SRB4" s="465"/>
      <c r="SRC4" s="465"/>
      <c r="SRD4" s="465"/>
      <c r="SRE4" s="465"/>
      <c r="SRF4" s="465"/>
      <c r="SRG4" s="465"/>
      <c r="SRH4" s="465"/>
      <c r="SRI4" s="465"/>
      <c r="SRJ4" s="465"/>
      <c r="SRK4" s="465"/>
      <c r="SRL4" s="465"/>
      <c r="SRM4" s="465"/>
      <c r="SRN4" s="465"/>
      <c r="SRO4" s="465"/>
      <c r="SRP4" s="465"/>
      <c r="SRQ4" s="465" t="s">
        <v>252</v>
      </c>
      <c r="SRR4" s="465"/>
      <c r="SRS4" s="465"/>
      <c r="SRT4" s="465"/>
      <c r="SRU4" s="465"/>
      <c r="SRV4" s="465"/>
      <c r="SRW4" s="465"/>
      <c r="SRX4" s="465"/>
      <c r="SRY4" s="465"/>
      <c r="SRZ4" s="465"/>
      <c r="SSA4" s="465"/>
      <c r="SSB4" s="465"/>
      <c r="SSC4" s="465"/>
      <c r="SSD4" s="465"/>
      <c r="SSE4" s="465"/>
      <c r="SSF4" s="465"/>
      <c r="SSG4" s="465" t="s">
        <v>252</v>
      </c>
      <c r="SSH4" s="465"/>
      <c r="SSI4" s="465"/>
      <c r="SSJ4" s="465"/>
      <c r="SSK4" s="465"/>
      <c r="SSL4" s="465"/>
      <c r="SSM4" s="465"/>
      <c r="SSN4" s="465"/>
      <c r="SSO4" s="465"/>
      <c r="SSP4" s="465"/>
      <c r="SSQ4" s="465"/>
      <c r="SSR4" s="465"/>
      <c r="SSS4" s="465"/>
      <c r="SST4" s="465"/>
      <c r="SSU4" s="465"/>
      <c r="SSV4" s="465"/>
      <c r="SSW4" s="465" t="s">
        <v>252</v>
      </c>
      <c r="SSX4" s="465"/>
      <c r="SSY4" s="465"/>
      <c r="SSZ4" s="465"/>
      <c r="STA4" s="465"/>
      <c r="STB4" s="465"/>
      <c r="STC4" s="465"/>
      <c r="STD4" s="465"/>
      <c r="STE4" s="465"/>
      <c r="STF4" s="465"/>
      <c r="STG4" s="465"/>
      <c r="STH4" s="465"/>
      <c r="STI4" s="465"/>
      <c r="STJ4" s="465"/>
      <c r="STK4" s="465"/>
      <c r="STL4" s="465"/>
      <c r="STM4" s="465" t="s">
        <v>252</v>
      </c>
      <c r="STN4" s="465"/>
      <c r="STO4" s="465"/>
      <c r="STP4" s="465"/>
      <c r="STQ4" s="465"/>
      <c r="STR4" s="465"/>
      <c r="STS4" s="465"/>
      <c r="STT4" s="465"/>
      <c r="STU4" s="465"/>
      <c r="STV4" s="465"/>
      <c r="STW4" s="465"/>
      <c r="STX4" s="465"/>
      <c r="STY4" s="465"/>
      <c r="STZ4" s="465"/>
      <c r="SUA4" s="465"/>
      <c r="SUB4" s="465"/>
      <c r="SUC4" s="465" t="s">
        <v>252</v>
      </c>
      <c r="SUD4" s="465"/>
      <c r="SUE4" s="465"/>
      <c r="SUF4" s="465"/>
      <c r="SUG4" s="465"/>
      <c r="SUH4" s="465"/>
      <c r="SUI4" s="465"/>
      <c r="SUJ4" s="465"/>
      <c r="SUK4" s="465"/>
      <c r="SUL4" s="465"/>
      <c r="SUM4" s="465"/>
      <c r="SUN4" s="465"/>
      <c r="SUO4" s="465"/>
      <c r="SUP4" s="465"/>
      <c r="SUQ4" s="465"/>
      <c r="SUR4" s="465"/>
      <c r="SUS4" s="465" t="s">
        <v>252</v>
      </c>
      <c r="SUT4" s="465"/>
      <c r="SUU4" s="465"/>
      <c r="SUV4" s="465"/>
      <c r="SUW4" s="465"/>
      <c r="SUX4" s="465"/>
      <c r="SUY4" s="465"/>
      <c r="SUZ4" s="465"/>
      <c r="SVA4" s="465"/>
      <c r="SVB4" s="465"/>
      <c r="SVC4" s="465"/>
      <c r="SVD4" s="465"/>
      <c r="SVE4" s="465"/>
      <c r="SVF4" s="465"/>
      <c r="SVG4" s="465"/>
      <c r="SVH4" s="465"/>
      <c r="SVI4" s="465" t="s">
        <v>252</v>
      </c>
      <c r="SVJ4" s="465"/>
      <c r="SVK4" s="465"/>
      <c r="SVL4" s="465"/>
      <c r="SVM4" s="465"/>
      <c r="SVN4" s="465"/>
      <c r="SVO4" s="465"/>
      <c r="SVP4" s="465"/>
      <c r="SVQ4" s="465"/>
      <c r="SVR4" s="465"/>
      <c r="SVS4" s="465"/>
      <c r="SVT4" s="465"/>
      <c r="SVU4" s="465"/>
      <c r="SVV4" s="465"/>
      <c r="SVW4" s="465"/>
      <c r="SVX4" s="465"/>
      <c r="SVY4" s="465" t="s">
        <v>252</v>
      </c>
      <c r="SVZ4" s="465"/>
      <c r="SWA4" s="465"/>
      <c r="SWB4" s="465"/>
      <c r="SWC4" s="465"/>
      <c r="SWD4" s="465"/>
      <c r="SWE4" s="465"/>
      <c r="SWF4" s="465"/>
      <c r="SWG4" s="465"/>
      <c r="SWH4" s="465"/>
      <c r="SWI4" s="465"/>
      <c r="SWJ4" s="465"/>
      <c r="SWK4" s="465"/>
      <c r="SWL4" s="465"/>
      <c r="SWM4" s="465"/>
      <c r="SWN4" s="465"/>
      <c r="SWO4" s="465" t="s">
        <v>252</v>
      </c>
      <c r="SWP4" s="465"/>
      <c r="SWQ4" s="465"/>
      <c r="SWR4" s="465"/>
      <c r="SWS4" s="465"/>
      <c r="SWT4" s="465"/>
      <c r="SWU4" s="465"/>
      <c r="SWV4" s="465"/>
      <c r="SWW4" s="465"/>
      <c r="SWX4" s="465"/>
      <c r="SWY4" s="465"/>
      <c r="SWZ4" s="465"/>
      <c r="SXA4" s="465"/>
      <c r="SXB4" s="465"/>
      <c r="SXC4" s="465"/>
      <c r="SXD4" s="465"/>
      <c r="SXE4" s="465" t="s">
        <v>252</v>
      </c>
      <c r="SXF4" s="465"/>
      <c r="SXG4" s="465"/>
      <c r="SXH4" s="465"/>
      <c r="SXI4" s="465"/>
      <c r="SXJ4" s="465"/>
      <c r="SXK4" s="465"/>
      <c r="SXL4" s="465"/>
      <c r="SXM4" s="465"/>
      <c r="SXN4" s="465"/>
      <c r="SXO4" s="465"/>
      <c r="SXP4" s="465"/>
      <c r="SXQ4" s="465"/>
      <c r="SXR4" s="465"/>
      <c r="SXS4" s="465"/>
      <c r="SXT4" s="465"/>
      <c r="SXU4" s="465" t="s">
        <v>252</v>
      </c>
      <c r="SXV4" s="465"/>
      <c r="SXW4" s="465"/>
      <c r="SXX4" s="465"/>
      <c r="SXY4" s="465"/>
      <c r="SXZ4" s="465"/>
      <c r="SYA4" s="465"/>
      <c r="SYB4" s="465"/>
      <c r="SYC4" s="465"/>
      <c r="SYD4" s="465"/>
      <c r="SYE4" s="465"/>
      <c r="SYF4" s="465"/>
      <c r="SYG4" s="465"/>
      <c r="SYH4" s="465"/>
      <c r="SYI4" s="465"/>
      <c r="SYJ4" s="465"/>
      <c r="SYK4" s="465" t="s">
        <v>252</v>
      </c>
      <c r="SYL4" s="465"/>
      <c r="SYM4" s="465"/>
      <c r="SYN4" s="465"/>
      <c r="SYO4" s="465"/>
      <c r="SYP4" s="465"/>
      <c r="SYQ4" s="465"/>
      <c r="SYR4" s="465"/>
      <c r="SYS4" s="465"/>
      <c r="SYT4" s="465"/>
      <c r="SYU4" s="465"/>
      <c r="SYV4" s="465"/>
      <c r="SYW4" s="465"/>
      <c r="SYX4" s="465"/>
      <c r="SYY4" s="465"/>
      <c r="SYZ4" s="465"/>
      <c r="SZA4" s="465" t="s">
        <v>252</v>
      </c>
      <c r="SZB4" s="465"/>
      <c r="SZC4" s="465"/>
      <c r="SZD4" s="465"/>
      <c r="SZE4" s="465"/>
      <c r="SZF4" s="465"/>
      <c r="SZG4" s="465"/>
      <c r="SZH4" s="465"/>
      <c r="SZI4" s="465"/>
      <c r="SZJ4" s="465"/>
      <c r="SZK4" s="465"/>
      <c r="SZL4" s="465"/>
      <c r="SZM4" s="465"/>
      <c r="SZN4" s="465"/>
      <c r="SZO4" s="465"/>
      <c r="SZP4" s="465"/>
      <c r="SZQ4" s="465" t="s">
        <v>252</v>
      </c>
      <c r="SZR4" s="465"/>
      <c r="SZS4" s="465"/>
      <c r="SZT4" s="465"/>
      <c r="SZU4" s="465"/>
      <c r="SZV4" s="465"/>
      <c r="SZW4" s="465"/>
      <c r="SZX4" s="465"/>
      <c r="SZY4" s="465"/>
      <c r="SZZ4" s="465"/>
      <c r="TAA4" s="465"/>
      <c r="TAB4" s="465"/>
      <c r="TAC4" s="465"/>
      <c r="TAD4" s="465"/>
      <c r="TAE4" s="465"/>
      <c r="TAF4" s="465"/>
      <c r="TAG4" s="465" t="s">
        <v>252</v>
      </c>
      <c r="TAH4" s="465"/>
      <c r="TAI4" s="465"/>
      <c r="TAJ4" s="465"/>
      <c r="TAK4" s="465"/>
      <c r="TAL4" s="465"/>
      <c r="TAM4" s="465"/>
      <c r="TAN4" s="465"/>
      <c r="TAO4" s="465"/>
      <c r="TAP4" s="465"/>
      <c r="TAQ4" s="465"/>
      <c r="TAR4" s="465"/>
      <c r="TAS4" s="465"/>
      <c r="TAT4" s="465"/>
      <c r="TAU4" s="465"/>
      <c r="TAV4" s="465"/>
      <c r="TAW4" s="465" t="s">
        <v>252</v>
      </c>
      <c r="TAX4" s="465"/>
      <c r="TAY4" s="465"/>
      <c r="TAZ4" s="465"/>
      <c r="TBA4" s="465"/>
      <c r="TBB4" s="465"/>
      <c r="TBC4" s="465"/>
      <c r="TBD4" s="465"/>
      <c r="TBE4" s="465"/>
      <c r="TBF4" s="465"/>
      <c r="TBG4" s="465"/>
      <c r="TBH4" s="465"/>
      <c r="TBI4" s="465"/>
      <c r="TBJ4" s="465"/>
      <c r="TBK4" s="465"/>
      <c r="TBL4" s="465"/>
      <c r="TBM4" s="465" t="s">
        <v>252</v>
      </c>
      <c r="TBN4" s="465"/>
      <c r="TBO4" s="465"/>
      <c r="TBP4" s="465"/>
      <c r="TBQ4" s="465"/>
      <c r="TBR4" s="465"/>
      <c r="TBS4" s="465"/>
      <c r="TBT4" s="465"/>
      <c r="TBU4" s="465"/>
      <c r="TBV4" s="465"/>
      <c r="TBW4" s="465"/>
      <c r="TBX4" s="465"/>
      <c r="TBY4" s="465"/>
      <c r="TBZ4" s="465"/>
      <c r="TCA4" s="465"/>
      <c r="TCB4" s="465"/>
      <c r="TCC4" s="465" t="s">
        <v>252</v>
      </c>
      <c r="TCD4" s="465"/>
      <c r="TCE4" s="465"/>
      <c r="TCF4" s="465"/>
      <c r="TCG4" s="465"/>
      <c r="TCH4" s="465"/>
      <c r="TCI4" s="465"/>
      <c r="TCJ4" s="465"/>
      <c r="TCK4" s="465"/>
      <c r="TCL4" s="465"/>
      <c r="TCM4" s="465"/>
      <c r="TCN4" s="465"/>
      <c r="TCO4" s="465"/>
      <c r="TCP4" s="465"/>
      <c r="TCQ4" s="465"/>
      <c r="TCR4" s="465"/>
      <c r="TCS4" s="465" t="s">
        <v>252</v>
      </c>
      <c r="TCT4" s="465"/>
      <c r="TCU4" s="465"/>
      <c r="TCV4" s="465"/>
      <c r="TCW4" s="465"/>
      <c r="TCX4" s="465"/>
      <c r="TCY4" s="465"/>
      <c r="TCZ4" s="465"/>
      <c r="TDA4" s="465"/>
      <c r="TDB4" s="465"/>
      <c r="TDC4" s="465"/>
      <c r="TDD4" s="465"/>
      <c r="TDE4" s="465"/>
      <c r="TDF4" s="465"/>
      <c r="TDG4" s="465"/>
      <c r="TDH4" s="465"/>
      <c r="TDI4" s="465" t="s">
        <v>252</v>
      </c>
      <c r="TDJ4" s="465"/>
      <c r="TDK4" s="465"/>
      <c r="TDL4" s="465"/>
      <c r="TDM4" s="465"/>
      <c r="TDN4" s="465"/>
      <c r="TDO4" s="465"/>
      <c r="TDP4" s="465"/>
      <c r="TDQ4" s="465"/>
      <c r="TDR4" s="465"/>
      <c r="TDS4" s="465"/>
      <c r="TDT4" s="465"/>
      <c r="TDU4" s="465"/>
      <c r="TDV4" s="465"/>
      <c r="TDW4" s="465"/>
      <c r="TDX4" s="465"/>
      <c r="TDY4" s="465" t="s">
        <v>252</v>
      </c>
      <c r="TDZ4" s="465"/>
      <c r="TEA4" s="465"/>
      <c r="TEB4" s="465"/>
      <c r="TEC4" s="465"/>
      <c r="TED4" s="465"/>
      <c r="TEE4" s="465"/>
      <c r="TEF4" s="465"/>
      <c r="TEG4" s="465"/>
      <c r="TEH4" s="465"/>
      <c r="TEI4" s="465"/>
      <c r="TEJ4" s="465"/>
      <c r="TEK4" s="465"/>
      <c r="TEL4" s="465"/>
      <c r="TEM4" s="465"/>
      <c r="TEN4" s="465"/>
      <c r="TEO4" s="465" t="s">
        <v>252</v>
      </c>
      <c r="TEP4" s="465"/>
      <c r="TEQ4" s="465"/>
      <c r="TER4" s="465"/>
      <c r="TES4" s="465"/>
      <c r="TET4" s="465"/>
      <c r="TEU4" s="465"/>
      <c r="TEV4" s="465"/>
      <c r="TEW4" s="465"/>
      <c r="TEX4" s="465"/>
      <c r="TEY4" s="465"/>
      <c r="TEZ4" s="465"/>
      <c r="TFA4" s="465"/>
      <c r="TFB4" s="465"/>
      <c r="TFC4" s="465"/>
      <c r="TFD4" s="465"/>
      <c r="TFE4" s="465" t="s">
        <v>252</v>
      </c>
      <c r="TFF4" s="465"/>
      <c r="TFG4" s="465"/>
      <c r="TFH4" s="465"/>
      <c r="TFI4" s="465"/>
      <c r="TFJ4" s="465"/>
      <c r="TFK4" s="465"/>
      <c r="TFL4" s="465"/>
      <c r="TFM4" s="465"/>
      <c r="TFN4" s="465"/>
      <c r="TFO4" s="465"/>
      <c r="TFP4" s="465"/>
      <c r="TFQ4" s="465"/>
      <c r="TFR4" s="465"/>
      <c r="TFS4" s="465"/>
      <c r="TFT4" s="465"/>
      <c r="TFU4" s="465" t="s">
        <v>252</v>
      </c>
      <c r="TFV4" s="465"/>
      <c r="TFW4" s="465"/>
      <c r="TFX4" s="465"/>
      <c r="TFY4" s="465"/>
      <c r="TFZ4" s="465"/>
      <c r="TGA4" s="465"/>
      <c r="TGB4" s="465"/>
      <c r="TGC4" s="465"/>
      <c r="TGD4" s="465"/>
      <c r="TGE4" s="465"/>
      <c r="TGF4" s="465"/>
      <c r="TGG4" s="465"/>
      <c r="TGH4" s="465"/>
      <c r="TGI4" s="465"/>
      <c r="TGJ4" s="465"/>
      <c r="TGK4" s="465" t="s">
        <v>252</v>
      </c>
      <c r="TGL4" s="465"/>
      <c r="TGM4" s="465"/>
      <c r="TGN4" s="465"/>
      <c r="TGO4" s="465"/>
      <c r="TGP4" s="465"/>
      <c r="TGQ4" s="465"/>
      <c r="TGR4" s="465"/>
      <c r="TGS4" s="465"/>
      <c r="TGT4" s="465"/>
      <c r="TGU4" s="465"/>
      <c r="TGV4" s="465"/>
      <c r="TGW4" s="465"/>
      <c r="TGX4" s="465"/>
      <c r="TGY4" s="465"/>
      <c r="TGZ4" s="465"/>
      <c r="THA4" s="465" t="s">
        <v>252</v>
      </c>
      <c r="THB4" s="465"/>
      <c r="THC4" s="465"/>
      <c r="THD4" s="465"/>
      <c r="THE4" s="465"/>
      <c r="THF4" s="465"/>
      <c r="THG4" s="465"/>
      <c r="THH4" s="465"/>
      <c r="THI4" s="465"/>
      <c r="THJ4" s="465"/>
      <c r="THK4" s="465"/>
      <c r="THL4" s="465"/>
      <c r="THM4" s="465"/>
      <c r="THN4" s="465"/>
      <c r="THO4" s="465"/>
      <c r="THP4" s="465"/>
      <c r="THQ4" s="465" t="s">
        <v>252</v>
      </c>
      <c r="THR4" s="465"/>
      <c r="THS4" s="465"/>
      <c r="THT4" s="465"/>
      <c r="THU4" s="465"/>
      <c r="THV4" s="465"/>
      <c r="THW4" s="465"/>
      <c r="THX4" s="465"/>
      <c r="THY4" s="465"/>
      <c r="THZ4" s="465"/>
      <c r="TIA4" s="465"/>
      <c r="TIB4" s="465"/>
      <c r="TIC4" s="465"/>
      <c r="TID4" s="465"/>
      <c r="TIE4" s="465"/>
      <c r="TIF4" s="465"/>
      <c r="TIG4" s="465" t="s">
        <v>252</v>
      </c>
      <c r="TIH4" s="465"/>
      <c r="TII4" s="465"/>
      <c r="TIJ4" s="465"/>
      <c r="TIK4" s="465"/>
      <c r="TIL4" s="465"/>
      <c r="TIM4" s="465"/>
      <c r="TIN4" s="465"/>
      <c r="TIO4" s="465"/>
      <c r="TIP4" s="465"/>
      <c r="TIQ4" s="465"/>
      <c r="TIR4" s="465"/>
      <c r="TIS4" s="465"/>
      <c r="TIT4" s="465"/>
      <c r="TIU4" s="465"/>
      <c r="TIV4" s="465"/>
      <c r="TIW4" s="465" t="s">
        <v>252</v>
      </c>
      <c r="TIX4" s="465"/>
      <c r="TIY4" s="465"/>
      <c r="TIZ4" s="465"/>
      <c r="TJA4" s="465"/>
      <c r="TJB4" s="465"/>
      <c r="TJC4" s="465"/>
      <c r="TJD4" s="465"/>
      <c r="TJE4" s="465"/>
      <c r="TJF4" s="465"/>
      <c r="TJG4" s="465"/>
      <c r="TJH4" s="465"/>
      <c r="TJI4" s="465"/>
      <c r="TJJ4" s="465"/>
      <c r="TJK4" s="465"/>
      <c r="TJL4" s="465"/>
      <c r="TJM4" s="465" t="s">
        <v>252</v>
      </c>
      <c r="TJN4" s="465"/>
      <c r="TJO4" s="465"/>
      <c r="TJP4" s="465"/>
      <c r="TJQ4" s="465"/>
      <c r="TJR4" s="465"/>
      <c r="TJS4" s="465"/>
      <c r="TJT4" s="465"/>
      <c r="TJU4" s="465"/>
      <c r="TJV4" s="465"/>
      <c r="TJW4" s="465"/>
      <c r="TJX4" s="465"/>
      <c r="TJY4" s="465"/>
      <c r="TJZ4" s="465"/>
      <c r="TKA4" s="465"/>
      <c r="TKB4" s="465"/>
      <c r="TKC4" s="465" t="s">
        <v>252</v>
      </c>
      <c r="TKD4" s="465"/>
      <c r="TKE4" s="465"/>
      <c r="TKF4" s="465"/>
      <c r="TKG4" s="465"/>
      <c r="TKH4" s="465"/>
      <c r="TKI4" s="465"/>
      <c r="TKJ4" s="465"/>
      <c r="TKK4" s="465"/>
      <c r="TKL4" s="465"/>
      <c r="TKM4" s="465"/>
      <c r="TKN4" s="465"/>
      <c r="TKO4" s="465"/>
      <c r="TKP4" s="465"/>
      <c r="TKQ4" s="465"/>
      <c r="TKR4" s="465"/>
      <c r="TKS4" s="465" t="s">
        <v>252</v>
      </c>
      <c r="TKT4" s="465"/>
      <c r="TKU4" s="465"/>
      <c r="TKV4" s="465"/>
      <c r="TKW4" s="465"/>
      <c r="TKX4" s="465"/>
      <c r="TKY4" s="465"/>
      <c r="TKZ4" s="465"/>
      <c r="TLA4" s="465"/>
      <c r="TLB4" s="465"/>
      <c r="TLC4" s="465"/>
      <c r="TLD4" s="465"/>
      <c r="TLE4" s="465"/>
      <c r="TLF4" s="465"/>
      <c r="TLG4" s="465"/>
      <c r="TLH4" s="465"/>
      <c r="TLI4" s="465" t="s">
        <v>252</v>
      </c>
      <c r="TLJ4" s="465"/>
      <c r="TLK4" s="465"/>
      <c r="TLL4" s="465"/>
      <c r="TLM4" s="465"/>
      <c r="TLN4" s="465"/>
      <c r="TLO4" s="465"/>
      <c r="TLP4" s="465"/>
      <c r="TLQ4" s="465"/>
      <c r="TLR4" s="465"/>
      <c r="TLS4" s="465"/>
      <c r="TLT4" s="465"/>
      <c r="TLU4" s="465"/>
      <c r="TLV4" s="465"/>
      <c r="TLW4" s="465"/>
      <c r="TLX4" s="465"/>
      <c r="TLY4" s="465" t="s">
        <v>252</v>
      </c>
      <c r="TLZ4" s="465"/>
      <c r="TMA4" s="465"/>
      <c r="TMB4" s="465"/>
      <c r="TMC4" s="465"/>
      <c r="TMD4" s="465"/>
      <c r="TME4" s="465"/>
      <c r="TMF4" s="465"/>
      <c r="TMG4" s="465"/>
      <c r="TMH4" s="465"/>
      <c r="TMI4" s="465"/>
      <c r="TMJ4" s="465"/>
      <c r="TMK4" s="465"/>
      <c r="TML4" s="465"/>
      <c r="TMM4" s="465"/>
      <c r="TMN4" s="465"/>
      <c r="TMO4" s="465" t="s">
        <v>252</v>
      </c>
      <c r="TMP4" s="465"/>
      <c r="TMQ4" s="465"/>
      <c r="TMR4" s="465"/>
      <c r="TMS4" s="465"/>
      <c r="TMT4" s="465"/>
      <c r="TMU4" s="465"/>
      <c r="TMV4" s="465"/>
      <c r="TMW4" s="465"/>
      <c r="TMX4" s="465"/>
      <c r="TMY4" s="465"/>
      <c r="TMZ4" s="465"/>
      <c r="TNA4" s="465"/>
      <c r="TNB4" s="465"/>
      <c r="TNC4" s="465"/>
      <c r="TND4" s="465"/>
      <c r="TNE4" s="465" t="s">
        <v>252</v>
      </c>
      <c r="TNF4" s="465"/>
      <c r="TNG4" s="465"/>
      <c r="TNH4" s="465"/>
      <c r="TNI4" s="465"/>
      <c r="TNJ4" s="465"/>
      <c r="TNK4" s="465"/>
      <c r="TNL4" s="465"/>
      <c r="TNM4" s="465"/>
      <c r="TNN4" s="465"/>
      <c r="TNO4" s="465"/>
      <c r="TNP4" s="465"/>
      <c r="TNQ4" s="465"/>
      <c r="TNR4" s="465"/>
      <c r="TNS4" s="465"/>
      <c r="TNT4" s="465"/>
      <c r="TNU4" s="465" t="s">
        <v>252</v>
      </c>
      <c r="TNV4" s="465"/>
      <c r="TNW4" s="465"/>
      <c r="TNX4" s="465"/>
      <c r="TNY4" s="465"/>
      <c r="TNZ4" s="465"/>
      <c r="TOA4" s="465"/>
      <c r="TOB4" s="465"/>
      <c r="TOC4" s="465"/>
      <c r="TOD4" s="465"/>
      <c r="TOE4" s="465"/>
      <c r="TOF4" s="465"/>
      <c r="TOG4" s="465"/>
      <c r="TOH4" s="465"/>
      <c r="TOI4" s="465"/>
      <c r="TOJ4" s="465"/>
      <c r="TOK4" s="465" t="s">
        <v>252</v>
      </c>
      <c r="TOL4" s="465"/>
      <c r="TOM4" s="465"/>
      <c r="TON4" s="465"/>
      <c r="TOO4" s="465"/>
      <c r="TOP4" s="465"/>
      <c r="TOQ4" s="465"/>
      <c r="TOR4" s="465"/>
      <c r="TOS4" s="465"/>
      <c r="TOT4" s="465"/>
      <c r="TOU4" s="465"/>
      <c r="TOV4" s="465"/>
      <c r="TOW4" s="465"/>
      <c r="TOX4" s="465"/>
      <c r="TOY4" s="465"/>
      <c r="TOZ4" s="465"/>
      <c r="TPA4" s="465" t="s">
        <v>252</v>
      </c>
      <c r="TPB4" s="465"/>
      <c r="TPC4" s="465"/>
      <c r="TPD4" s="465"/>
      <c r="TPE4" s="465"/>
      <c r="TPF4" s="465"/>
      <c r="TPG4" s="465"/>
      <c r="TPH4" s="465"/>
      <c r="TPI4" s="465"/>
      <c r="TPJ4" s="465"/>
      <c r="TPK4" s="465"/>
      <c r="TPL4" s="465"/>
      <c r="TPM4" s="465"/>
      <c r="TPN4" s="465"/>
      <c r="TPO4" s="465"/>
      <c r="TPP4" s="465"/>
      <c r="TPQ4" s="465" t="s">
        <v>252</v>
      </c>
      <c r="TPR4" s="465"/>
      <c r="TPS4" s="465"/>
      <c r="TPT4" s="465"/>
      <c r="TPU4" s="465"/>
      <c r="TPV4" s="465"/>
      <c r="TPW4" s="465"/>
      <c r="TPX4" s="465"/>
      <c r="TPY4" s="465"/>
      <c r="TPZ4" s="465"/>
      <c r="TQA4" s="465"/>
      <c r="TQB4" s="465"/>
      <c r="TQC4" s="465"/>
      <c r="TQD4" s="465"/>
      <c r="TQE4" s="465"/>
      <c r="TQF4" s="465"/>
      <c r="TQG4" s="465" t="s">
        <v>252</v>
      </c>
      <c r="TQH4" s="465"/>
      <c r="TQI4" s="465"/>
      <c r="TQJ4" s="465"/>
      <c r="TQK4" s="465"/>
      <c r="TQL4" s="465"/>
      <c r="TQM4" s="465"/>
      <c r="TQN4" s="465"/>
      <c r="TQO4" s="465"/>
      <c r="TQP4" s="465"/>
      <c r="TQQ4" s="465"/>
      <c r="TQR4" s="465"/>
      <c r="TQS4" s="465"/>
      <c r="TQT4" s="465"/>
      <c r="TQU4" s="465"/>
      <c r="TQV4" s="465"/>
      <c r="TQW4" s="465" t="s">
        <v>252</v>
      </c>
      <c r="TQX4" s="465"/>
      <c r="TQY4" s="465"/>
      <c r="TQZ4" s="465"/>
      <c r="TRA4" s="465"/>
      <c r="TRB4" s="465"/>
      <c r="TRC4" s="465"/>
      <c r="TRD4" s="465"/>
      <c r="TRE4" s="465"/>
      <c r="TRF4" s="465"/>
      <c r="TRG4" s="465"/>
      <c r="TRH4" s="465"/>
      <c r="TRI4" s="465"/>
      <c r="TRJ4" s="465"/>
      <c r="TRK4" s="465"/>
      <c r="TRL4" s="465"/>
      <c r="TRM4" s="465" t="s">
        <v>252</v>
      </c>
      <c r="TRN4" s="465"/>
      <c r="TRO4" s="465"/>
      <c r="TRP4" s="465"/>
      <c r="TRQ4" s="465"/>
      <c r="TRR4" s="465"/>
      <c r="TRS4" s="465"/>
      <c r="TRT4" s="465"/>
      <c r="TRU4" s="465"/>
      <c r="TRV4" s="465"/>
      <c r="TRW4" s="465"/>
      <c r="TRX4" s="465"/>
      <c r="TRY4" s="465"/>
      <c r="TRZ4" s="465"/>
      <c r="TSA4" s="465"/>
      <c r="TSB4" s="465"/>
      <c r="TSC4" s="465" t="s">
        <v>252</v>
      </c>
      <c r="TSD4" s="465"/>
      <c r="TSE4" s="465"/>
      <c r="TSF4" s="465"/>
      <c r="TSG4" s="465"/>
      <c r="TSH4" s="465"/>
      <c r="TSI4" s="465"/>
      <c r="TSJ4" s="465"/>
      <c r="TSK4" s="465"/>
      <c r="TSL4" s="465"/>
      <c r="TSM4" s="465"/>
      <c r="TSN4" s="465"/>
      <c r="TSO4" s="465"/>
      <c r="TSP4" s="465"/>
      <c r="TSQ4" s="465"/>
      <c r="TSR4" s="465"/>
      <c r="TSS4" s="465" t="s">
        <v>252</v>
      </c>
      <c r="TST4" s="465"/>
      <c r="TSU4" s="465"/>
      <c r="TSV4" s="465"/>
      <c r="TSW4" s="465"/>
      <c r="TSX4" s="465"/>
      <c r="TSY4" s="465"/>
      <c r="TSZ4" s="465"/>
      <c r="TTA4" s="465"/>
      <c r="TTB4" s="465"/>
      <c r="TTC4" s="465"/>
      <c r="TTD4" s="465"/>
      <c r="TTE4" s="465"/>
      <c r="TTF4" s="465"/>
      <c r="TTG4" s="465"/>
      <c r="TTH4" s="465"/>
      <c r="TTI4" s="465" t="s">
        <v>252</v>
      </c>
      <c r="TTJ4" s="465"/>
      <c r="TTK4" s="465"/>
      <c r="TTL4" s="465"/>
      <c r="TTM4" s="465"/>
      <c r="TTN4" s="465"/>
      <c r="TTO4" s="465"/>
      <c r="TTP4" s="465"/>
      <c r="TTQ4" s="465"/>
      <c r="TTR4" s="465"/>
      <c r="TTS4" s="465"/>
      <c r="TTT4" s="465"/>
      <c r="TTU4" s="465"/>
      <c r="TTV4" s="465"/>
      <c r="TTW4" s="465"/>
      <c r="TTX4" s="465"/>
      <c r="TTY4" s="465" t="s">
        <v>252</v>
      </c>
      <c r="TTZ4" s="465"/>
      <c r="TUA4" s="465"/>
      <c r="TUB4" s="465"/>
      <c r="TUC4" s="465"/>
      <c r="TUD4" s="465"/>
      <c r="TUE4" s="465"/>
      <c r="TUF4" s="465"/>
      <c r="TUG4" s="465"/>
      <c r="TUH4" s="465"/>
      <c r="TUI4" s="465"/>
      <c r="TUJ4" s="465"/>
      <c r="TUK4" s="465"/>
      <c r="TUL4" s="465"/>
      <c r="TUM4" s="465"/>
      <c r="TUN4" s="465"/>
      <c r="TUO4" s="465" t="s">
        <v>252</v>
      </c>
      <c r="TUP4" s="465"/>
      <c r="TUQ4" s="465"/>
      <c r="TUR4" s="465"/>
      <c r="TUS4" s="465"/>
      <c r="TUT4" s="465"/>
      <c r="TUU4" s="465"/>
      <c r="TUV4" s="465"/>
      <c r="TUW4" s="465"/>
      <c r="TUX4" s="465"/>
      <c r="TUY4" s="465"/>
      <c r="TUZ4" s="465"/>
      <c r="TVA4" s="465"/>
      <c r="TVB4" s="465"/>
      <c r="TVC4" s="465"/>
      <c r="TVD4" s="465"/>
      <c r="TVE4" s="465" t="s">
        <v>252</v>
      </c>
      <c r="TVF4" s="465"/>
      <c r="TVG4" s="465"/>
      <c r="TVH4" s="465"/>
      <c r="TVI4" s="465"/>
      <c r="TVJ4" s="465"/>
      <c r="TVK4" s="465"/>
      <c r="TVL4" s="465"/>
      <c r="TVM4" s="465"/>
      <c r="TVN4" s="465"/>
      <c r="TVO4" s="465"/>
      <c r="TVP4" s="465"/>
      <c r="TVQ4" s="465"/>
      <c r="TVR4" s="465"/>
      <c r="TVS4" s="465"/>
      <c r="TVT4" s="465"/>
      <c r="TVU4" s="465" t="s">
        <v>252</v>
      </c>
      <c r="TVV4" s="465"/>
      <c r="TVW4" s="465"/>
      <c r="TVX4" s="465"/>
      <c r="TVY4" s="465"/>
      <c r="TVZ4" s="465"/>
      <c r="TWA4" s="465"/>
      <c r="TWB4" s="465"/>
      <c r="TWC4" s="465"/>
      <c r="TWD4" s="465"/>
      <c r="TWE4" s="465"/>
      <c r="TWF4" s="465"/>
      <c r="TWG4" s="465"/>
      <c r="TWH4" s="465"/>
      <c r="TWI4" s="465"/>
      <c r="TWJ4" s="465"/>
      <c r="TWK4" s="465" t="s">
        <v>252</v>
      </c>
      <c r="TWL4" s="465"/>
      <c r="TWM4" s="465"/>
      <c r="TWN4" s="465"/>
      <c r="TWO4" s="465"/>
      <c r="TWP4" s="465"/>
      <c r="TWQ4" s="465"/>
      <c r="TWR4" s="465"/>
      <c r="TWS4" s="465"/>
      <c r="TWT4" s="465"/>
      <c r="TWU4" s="465"/>
      <c r="TWV4" s="465"/>
      <c r="TWW4" s="465"/>
      <c r="TWX4" s="465"/>
      <c r="TWY4" s="465"/>
      <c r="TWZ4" s="465"/>
      <c r="TXA4" s="465" t="s">
        <v>252</v>
      </c>
      <c r="TXB4" s="465"/>
      <c r="TXC4" s="465"/>
      <c r="TXD4" s="465"/>
      <c r="TXE4" s="465"/>
      <c r="TXF4" s="465"/>
      <c r="TXG4" s="465"/>
      <c r="TXH4" s="465"/>
      <c r="TXI4" s="465"/>
      <c r="TXJ4" s="465"/>
      <c r="TXK4" s="465"/>
      <c r="TXL4" s="465"/>
      <c r="TXM4" s="465"/>
      <c r="TXN4" s="465"/>
      <c r="TXO4" s="465"/>
      <c r="TXP4" s="465"/>
      <c r="TXQ4" s="465" t="s">
        <v>252</v>
      </c>
      <c r="TXR4" s="465"/>
      <c r="TXS4" s="465"/>
      <c r="TXT4" s="465"/>
      <c r="TXU4" s="465"/>
      <c r="TXV4" s="465"/>
      <c r="TXW4" s="465"/>
      <c r="TXX4" s="465"/>
      <c r="TXY4" s="465"/>
      <c r="TXZ4" s="465"/>
      <c r="TYA4" s="465"/>
      <c r="TYB4" s="465"/>
      <c r="TYC4" s="465"/>
      <c r="TYD4" s="465"/>
      <c r="TYE4" s="465"/>
      <c r="TYF4" s="465"/>
      <c r="TYG4" s="465" t="s">
        <v>252</v>
      </c>
      <c r="TYH4" s="465"/>
      <c r="TYI4" s="465"/>
      <c r="TYJ4" s="465"/>
      <c r="TYK4" s="465"/>
      <c r="TYL4" s="465"/>
      <c r="TYM4" s="465"/>
      <c r="TYN4" s="465"/>
      <c r="TYO4" s="465"/>
      <c r="TYP4" s="465"/>
      <c r="TYQ4" s="465"/>
      <c r="TYR4" s="465"/>
      <c r="TYS4" s="465"/>
      <c r="TYT4" s="465"/>
      <c r="TYU4" s="465"/>
      <c r="TYV4" s="465"/>
      <c r="TYW4" s="465" t="s">
        <v>252</v>
      </c>
      <c r="TYX4" s="465"/>
      <c r="TYY4" s="465"/>
      <c r="TYZ4" s="465"/>
      <c r="TZA4" s="465"/>
      <c r="TZB4" s="465"/>
      <c r="TZC4" s="465"/>
      <c r="TZD4" s="465"/>
      <c r="TZE4" s="465"/>
      <c r="TZF4" s="465"/>
      <c r="TZG4" s="465"/>
      <c r="TZH4" s="465"/>
      <c r="TZI4" s="465"/>
      <c r="TZJ4" s="465"/>
      <c r="TZK4" s="465"/>
      <c r="TZL4" s="465"/>
      <c r="TZM4" s="465" t="s">
        <v>252</v>
      </c>
      <c r="TZN4" s="465"/>
      <c r="TZO4" s="465"/>
      <c r="TZP4" s="465"/>
      <c r="TZQ4" s="465"/>
      <c r="TZR4" s="465"/>
      <c r="TZS4" s="465"/>
      <c r="TZT4" s="465"/>
      <c r="TZU4" s="465"/>
      <c r="TZV4" s="465"/>
      <c r="TZW4" s="465"/>
      <c r="TZX4" s="465"/>
      <c r="TZY4" s="465"/>
      <c r="TZZ4" s="465"/>
      <c r="UAA4" s="465"/>
      <c r="UAB4" s="465"/>
      <c r="UAC4" s="465" t="s">
        <v>252</v>
      </c>
      <c r="UAD4" s="465"/>
      <c r="UAE4" s="465"/>
      <c r="UAF4" s="465"/>
      <c r="UAG4" s="465"/>
      <c r="UAH4" s="465"/>
      <c r="UAI4" s="465"/>
      <c r="UAJ4" s="465"/>
      <c r="UAK4" s="465"/>
      <c r="UAL4" s="465"/>
      <c r="UAM4" s="465"/>
      <c r="UAN4" s="465"/>
      <c r="UAO4" s="465"/>
      <c r="UAP4" s="465"/>
      <c r="UAQ4" s="465"/>
      <c r="UAR4" s="465"/>
      <c r="UAS4" s="465" t="s">
        <v>252</v>
      </c>
      <c r="UAT4" s="465"/>
      <c r="UAU4" s="465"/>
      <c r="UAV4" s="465"/>
      <c r="UAW4" s="465"/>
      <c r="UAX4" s="465"/>
      <c r="UAY4" s="465"/>
      <c r="UAZ4" s="465"/>
      <c r="UBA4" s="465"/>
      <c r="UBB4" s="465"/>
      <c r="UBC4" s="465"/>
      <c r="UBD4" s="465"/>
      <c r="UBE4" s="465"/>
      <c r="UBF4" s="465"/>
      <c r="UBG4" s="465"/>
      <c r="UBH4" s="465"/>
      <c r="UBI4" s="465" t="s">
        <v>252</v>
      </c>
      <c r="UBJ4" s="465"/>
      <c r="UBK4" s="465"/>
      <c r="UBL4" s="465"/>
      <c r="UBM4" s="465"/>
      <c r="UBN4" s="465"/>
      <c r="UBO4" s="465"/>
      <c r="UBP4" s="465"/>
      <c r="UBQ4" s="465"/>
      <c r="UBR4" s="465"/>
      <c r="UBS4" s="465"/>
      <c r="UBT4" s="465"/>
      <c r="UBU4" s="465"/>
      <c r="UBV4" s="465"/>
      <c r="UBW4" s="465"/>
      <c r="UBX4" s="465"/>
      <c r="UBY4" s="465" t="s">
        <v>252</v>
      </c>
      <c r="UBZ4" s="465"/>
      <c r="UCA4" s="465"/>
      <c r="UCB4" s="465"/>
      <c r="UCC4" s="465"/>
      <c r="UCD4" s="465"/>
      <c r="UCE4" s="465"/>
      <c r="UCF4" s="465"/>
      <c r="UCG4" s="465"/>
      <c r="UCH4" s="465"/>
      <c r="UCI4" s="465"/>
      <c r="UCJ4" s="465"/>
      <c r="UCK4" s="465"/>
      <c r="UCL4" s="465"/>
      <c r="UCM4" s="465"/>
      <c r="UCN4" s="465"/>
      <c r="UCO4" s="465" t="s">
        <v>252</v>
      </c>
      <c r="UCP4" s="465"/>
      <c r="UCQ4" s="465"/>
      <c r="UCR4" s="465"/>
      <c r="UCS4" s="465"/>
      <c r="UCT4" s="465"/>
      <c r="UCU4" s="465"/>
      <c r="UCV4" s="465"/>
      <c r="UCW4" s="465"/>
      <c r="UCX4" s="465"/>
      <c r="UCY4" s="465"/>
      <c r="UCZ4" s="465"/>
      <c r="UDA4" s="465"/>
      <c r="UDB4" s="465"/>
      <c r="UDC4" s="465"/>
      <c r="UDD4" s="465"/>
      <c r="UDE4" s="465" t="s">
        <v>252</v>
      </c>
      <c r="UDF4" s="465"/>
      <c r="UDG4" s="465"/>
      <c r="UDH4" s="465"/>
      <c r="UDI4" s="465"/>
      <c r="UDJ4" s="465"/>
      <c r="UDK4" s="465"/>
      <c r="UDL4" s="465"/>
      <c r="UDM4" s="465"/>
      <c r="UDN4" s="465"/>
      <c r="UDO4" s="465"/>
      <c r="UDP4" s="465"/>
      <c r="UDQ4" s="465"/>
      <c r="UDR4" s="465"/>
      <c r="UDS4" s="465"/>
      <c r="UDT4" s="465"/>
      <c r="UDU4" s="465" t="s">
        <v>252</v>
      </c>
      <c r="UDV4" s="465"/>
      <c r="UDW4" s="465"/>
      <c r="UDX4" s="465"/>
      <c r="UDY4" s="465"/>
      <c r="UDZ4" s="465"/>
      <c r="UEA4" s="465"/>
      <c r="UEB4" s="465"/>
      <c r="UEC4" s="465"/>
      <c r="UED4" s="465"/>
      <c r="UEE4" s="465"/>
      <c r="UEF4" s="465"/>
      <c r="UEG4" s="465"/>
      <c r="UEH4" s="465"/>
      <c r="UEI4" s="465"/>
      <c r="UEJ4" s="465"/>
      <c r="UEK4" s="465" t="s">
        <v>252</v>
      </c>
      <c r="UEL4" s="465"/>
      <c r="UEM4" s="465"/>
      <c r="UEN4" s="465"/>
      <c r="UEO4" s="465"/>
      <c r="UEP4" s="465"/>
      <c r="UEQ4" s="465"/>
      <c r="UER4" s="465"/>
      <c r="UES4" s="465"/>
      <c r="UET4" s="465"/>
      <c r="UEU4" s="465"/>
      <c r="UEV4" s="465"/>
      <c r="UEW4" s="465"/>
      <c r="UEX4" s="465"/>
      <c r="UEY4" s="465"/>
      <c r="UEZ4" s="465"/>
      <c r="UFA4" s="465" t="s">
        <v>252</v>
      </c>
      <c r="UFB4" s="465"/>
      <c r="UFC4" s="465"/>
      <c r="UFD4" s="465"/>
      <c r="UFE4" s="465"/>
      <c r="UFF4" s="465"/>
      <c r="UFG4" s="465"/>
      <c r="UFH4" s="465"/>
      <c r="UFI4" s="465"/>
      <c r="UFJ4" s="465"/>
      <c r="UFK4" s="465"/>
      <c r="UFL4" s="465"/>
      <c r="UFM4" s="465"/>
      <c r="UFN4" s="465"/>
      <c r="UFO4" s="465"/>
      <c r="UFP4" s="465"/>
      <c r="UFQ4" s="465" t="s">
        <v>252</v>
      </c>
      <c r="UFR4" s="465"/>
      <c r="UFS4" s="465"/>
      <c r="UFT4" s="465"/>
      <c r="UFU4" s="465"/>
      <c r="UFV4" s="465"/>
      <c r="UFW4" s="465"/>
      <c r="UFX4" s="465"/>
      <c r="UFY4" s="465"/>
      <c r="UFZ4" s="465"/>
      <c r="UGA4" s="465"/>
      <c r="UGB4" s="465"/>
      <c r="UGC4" s="465"/>
      <c r="UGD4" s="465"/>
      <c r="UGE4" s="465"/>
      <c r="UGF4" s="465"/>
      <c r="UGG4" s="465" t="s">
        <v>252</v>
      </c>
      <c r="UGH4" s="465"/>
      <c r="UGI4" s="465"/>
      <c r="UGJ4" s="465"/>
      <c r="UGK4" s="465"/>
      <c r="UGL4" s="465"/>
      <c r="UGM4" s="465"/>
      <c r="UGN4" s="465"/>
      <c r="UGO4" s="465"/>
      <c r="UGP4" s="465"/>
      <c r="UGQ4" s="465"/>
      <c r="UGR4" s="465"/>
      <c r="UGS4" s="465"/>
      <c r="UGT4" s="465"/>
      <c r="UGU4" s="465"/>
      <c r="UGV4" s="465"/>
      <c r="UGW4" s="465" t="s">
        <v>252</v>
      </c>
      <c r="UGX4" s="465"/>
      <c r="UGY4" s="465"/>
      <c r="UGZ4" s="465"/>
      <c r="UHA4" s="465"/>
      <c r="UHB4" s="465"/>
      <c r="UHC4" s="465"/>
      <c r="UHD4" s="465"/>
      <c r="UHE4" s="465"/>
      <c r="UHF4" s="465"/>
      <c r="UHG4" s="465"/>
      <c r="UHH4" s="465"/>
      <c r="UHI4" s="465"/>
      <c r="UHJ4" s="465"/>
      <c r="UHK4" s="465"/>
      <c r="UHL4" s="465"/>
      <c r="UHM4" s="465" t="s">
        <v>252</v>
      </c>
      <c r="UHN4" s="465"/>
      <c r="UHO4" s="465"/>
      <c r="UHP4" s="465"/>
      <c r="UHQ4" s="465"/>
      <c r="UHR4" s="465"/>
      <c r="UHS4" s="465"/>
      <c r="UHT4" s="465"/>
      <c r="UHU4" s="465"/>
      <c r="UHV4" s="465"/>
      <c r="UHW4" s="465"/>
      <c r="UHX4" s="465"/>
      <c r="UHY4" s="465"/>
      <c r="UHZ4" s="465"/>
      <c r="UIA4" s="465"/>
      <c r="UIB4" s="465"/>
      <c r="UIC4" s="465" t="s">
        <v>252</v>
      </c>
      <c r="UID4" s="465"/>
      <c r="UIE4" s="465"/>
      <c r="UIF4" s="465"/>
      <c r="UIG4" s="465"/>
      <c r="UIH4" s="465"/>
      <c r="UII4" s="465"/>
      <c r="UIJ4" s="465"/>
      <c r="UIK4" s="465"/>
      <c r="UIL4" s="465"/>
      <c r="UIM4" s="465"/>
      <c r="UIN4" s="465"/>
      <c r="UIO4" s="465"/>
      <c r="UIP4" s="465"/>
      <c r="UIQ4" s="465"/>
      <c r="UIR4" s="465"/>
      <c r="UIS4" s="465" t="s">
        <v>252</v>
      </c>
      <c r="UIT4" s="465"/>
      <c r="UIU4" s="465"/>
      <c r="UIV4" s="465"/>
      <c r="UIW4" s="465"/>
      <c r="UIX4" s="465"/>
      <c r="UIY4" s="465"/>
      <c r="UIZ4" s="465"/>
      <c r="UJA4" s="465"/>
      <c r="UJB4" s="465"/>
      <c r="UJC4" s="465"/>
      <c r="UJD4" s="465"/>
      <c r="UJE4" s="465"/>
      <c r="UJF4" s="465"/>
      <c r="UJG4" s="465"/>
      <c r="UJH4" s="465"/>
      <c r="UJI4" s="465" t="s">
        <v>252</v>
      </c>
      <c r="UJJ4" s="465"/>
      <c r="UJK4" s="465"/>
      <c r="UJL4" s="465"/>
      <c r="UJM4" s="465"/>
      <c r="UJN4" s="465"/>
      <c r="UJO4" s="465"/>
      <c r="UJP4" s="465"/>
      <c r="UJQ4" s="465"/>
      <c r="UJR4" s="465"/>
      <c r="UJS4" s="465"/>
      <c r="UJT4" s="465"/>
      <c r="UJU4" s="465"/>
      <c r="UJV4" s="465"/>
      <c r="UJW4" s="465"/>
      <c r="UJX4" s="465"/>
      <c r="UJY4" s="465" t="s">
        <v>252</v>
      </c>
      <c r="UJZ4" s="465"/>
      <c r="UKA4" s="465"/>
      <c r="UKB4" s="465"/>
      <c r="UKC4" s="465"/>
      <c r="UKD4" s="465"/>
      <c r="UKE4" s="465"/>
      <c r="UKF4" s="465"/>
      <c r="UKG4" s="465"/>
      <c r="UKH4" s="465"/>
      <c r="UKI4" s="465"/>
      <c r="UKJ4" s="465"/>
      <c r="UKK4" s="465"/>
      <c r="UKL4" s="465"/>
      <c r="UKM4" s="465"/>
      <c r="UKN4" s="465"/>
      <c r="UKO4" s="465" t="s">
        <v>252</v>
      </c>
      <c r="UKP4" s="465"/>
      <c r="UKQ4" s="465"/>
      <c r="UKR4" s="465"/>
      <c r="UKS4" s="465"/>
      <c r="UKT4" s="465"/>
      <c r="UKU4" s="465"/>
      <c r="UKV4" s="465"/>
      <c r="UKW4" s="465"/>
      <c r="UKX4" s="465"/>
      <c r="UKY4" s="465"/>
      <c r="UKZ4" s="465"/>
      <c r="ULA4" s="465"/>
      <c r="ULB4" s="465"/>
      <c r="ULC4" s="465"/>
      <c r="ULD4" s="465"/>
      <c r="ULE4" s="465" t="s">
        <v>252</v>
      </c>
      <c r="ULF4" s="465"/>
      <c r="ULG4" s="465"/>
      <c r="ULH4" s="465"/>
      <c r="ULI4" s="465"/>
      <c r="ULJ4" s="465"/>
      <c r="ULK4" s="465"/>
      <c r="ULL4" s="465"/>
      <c r="ULM4" s="465"/>
      <c r="ULN4" s="465"/>
      <c r="ULO4" s="465"/>
      <c r="ULP4" s="465"/>
      <c r="ULQ4" s="465"/>
      <c r="ULR4" s="465"/>
      <c r="ULS4" s="465"/>
      <c r="ULT4" s="465"/>
      <c r="ULU4" s="465" t="s">
        <v>252</v>
      </c>
      <c r="ULV4" s="465"/>
      <c r="ULW4" s="465"/>
      <c r="ULX4" s="465"/>
      <c r="ULY4" s="465"/>
      <c r="ULZ4" s="465"/>
      <c r="UMA4" s="465"/>
      <c r="UMB4" s="465"/>
      <c r="UMC4" s="465"/>
      <c r="UMD4" s="465"/>
      <c r="UME4" s="465"/>
      <c r="UMF4" s="465"/>
      <c r="UMG4" s="465"/>
      <c r="UMH4" s="465"/>
      <c r="UMI4" s="465"/>
      <c r="UMJ4" s="465"/>
      <c r="UMK4" s="465" t="s">
        <v>252</v>
      </c>
      <c r="UML4" s="465"/>
      <c r="UMM4" s="465"/>
      <c r="UMN4" s="465"/>
      <c r="UMO4" s="465"/>
      <c r="UMP4" s="465"/>
      <c r="UMQ4" s="465"/>
      <c r="UMR4" s="465"/>
      <c r="UMS4" s="465"/>
      <c r="UMT4" s="465"/>
      <c r="UMU4" s="465"/>
      <c r="UMV4" s="465"/>
      <c r="UMW4" s="465"/>
      <c r="UMX4" s="465"/>
      <c r="UMY4" s="465"/>
      <c r="UMZ4" s="465"/>
      <c r="UNA4" s="465" t="s">
        <v>252</v>
      </c>
      <c r="UNB4" s="465"/>
      <c r="UNC4" s="465"/>
      <c r="UND4" s="465"/>
      <c r="UNE4" s="465"/>
      <c r="UNF4" s="465"/>
      <c r="UNG4" s="465"/>
      <c r="UNH4" s="465"/>
      <c r="UNI4" s="465"/>
      <c r="UNJ4" s="465"/>
      <c r="UNK4" s="465"/>
      <c r="UNL4" s="465"/>
      <c r="UNM4" s="465"/>
      <c r="UNN4" s="465"/>
      <c r="UNO4" s="465"/>
      <c r="UNP4" s="465"/>
      <c r="UNQ4" s="465" t="s">
        <v>252</v>
      </c>
      <c r="UNR4" s="465"/>
      <c r="UNS4" s="465"/>
      <c r="UNT4" s="465"/>
      <c r="UNU4" s="465"/>
      <c r="UNV4" s="465"/>
      <c r="UNW4" s="465"/>
      <c r="UNX4" s="465"/>
      <c r="UNY4" s="465"/>
      <c r="UNZ4" s="465"/>
      <c r="UOA4" s="465"/>
      <c r="UOB4" s="465"/>
      <c r="UOC4" s="465"/>
      <c r="UOD4" s="465"/>
      <c r="UOE4" s="465"/>
      <c r="UOF4" s="465"/>
      <c r="UOG4" s="465" t="s">
        <v>252</v>
      </c>
      <c r="UOH4" s="465"/>
      <c r="UOI4" s="465"/>
      <c r="UOJ4" s="465"/>
      <c r="UOK4" s="465"/>
      <c r="UOL4" s="465"/>
      <c r="UOM4" s="465"/>
      <c r="UON4" s="465"/>
      <c r="UOO4" s="465"/>
      <c r="UOP4" s="465"/>
      <c r="UOQ4" s="465"/>
      <c r="UOR4" s="465"/>
      <c r="UOS4" s="465"/>
      <c r="UOT4" s="465"/>
      <c r="UOU4" s="465"/>
      <c r="UOV4" s="465"/>
      <c r="UOW4" s="465" t="s">
        <v>252</v>
      </c>
      <c r="UOX4" s="465"/>
      <c r="UOY4" s="465"/>
      <c r="UOZ4" s="465"/>
      <c r="UPA4" s="465"/>
      <c r="UPB4" s="465"/>
      <c r="UPC4" s="465"/>
      <c r="UPD4" s="465"/>
      <c r="UPE4" s="465"/>
      <c r="UPF4" s="465"/>
      <c r="UPG4" s="465"/>
      <c r="UPH4" s="465"/>
      <c r="UPI4" s="465"/>
      <c r="UPJ4" s="465"/>
      <c r="UPK4" s="465"/>
      <c r="UPL4" s="465"/>
      <c r="UPM4" s="465" t="s">
        <v>252</v>
      </c>
      <c r="UPN4" s="465"/>
      <c r="UPO4" s="465"/>
      <c r="UPP4" s="465"/>
      <c r="UPQ4" s="465"/>
      <c r="UPR4" s="465"/>
      <c r="UPS4" s="465"/>
      <c r="UPT4" s="465"/>
      <c r="UPU4" s="465"/>
      <c r="UPV4" s="465"/>
      <c r="UPW4" s="465"/>
      <c r="UPX4" s="465"/>
      <c r="UPY4" s="465"/>
      <c r="UPZ4" s="465"/>
      <c r="UQA4" s="465"/>
      <c r="UQB4" s="465"/>
      <c r="UQC4" s="465" t="s">
        <v>252</v>
      </c>
      <c r="UQD4" s="465"/>
      <c r="UQE4" s="465"/>
      <c r="UQF4" s="465"/>
      <c r="UQG4" s="465"/>
      <c r="UQH4" s="465"/>
      <c r="UQI4" s="465"/>
      <c r="UQJ4" s="465"/>
      <c r="UQK4" s="465"/>
      <c r="UQL4" s="465"/>
      <c r="UQM4" s="465"/>
      <c r="UQN4" s="465"/>
      <c r="UQO4" s="465"/>
      <c r="UQP4" s="465"/>
      <c r="UQQ4" s="465"/>
      <c r="UQR4" s="465"/>
      <c r="UQS4" s="465" t="s">
        <v>252</v>
      </c>
      <c r="UQT4" s="465"/>
      <c r="UQU4" s="465"/>
      <c r="UQV4" s="465"/>
      <c r="UQW4" s="465"/>
      <c r="UQX4" s="465"/>
      <c r="UQY4" s="465"/>
      <c r="UQZ4" s="465"/>
      <c r="URA4" s="465"/>
      <c r="URB4" s="465"/>
      <c r="URC4" s="465"/>
      <c r="URD4" s="465"/>
      <c r="URE4" s="465"/>
      <c r="URF4" s="465"/>
      <c r="URG4" s="465"/>
      <c r="URH4" s="465"/>
      <c r="URI4" s="465" t="s">
        <v>252</v>
      </c>
      <c r="URJ4" s="465"/>
      <c r="URK4" s="465"/>
      <c r="URL4" s="465"/>
      <c r="URM4" s="465"/>
      <c r="URN4" s="465"/>
      <c r="URO4" s="465"/>
      <c r="URP4" s="465"/>
      <c r="URQ4" s="465"/>
      <c r="URR4" s="465"/>
      <c r="URS4" s="465"/>
      <c r="URT4" s="465"/>
      <c r="URU4" s="465"/>
      <c r="URV4" s="465"/>
      <c r="URW4" s="465"/>
      <c r="URX4" s="465"/>
      <c r="URY4" s="465" t="s">
        <v>252</v>
      </c>
      <c r="URZ4" s="465"/>
      <c r="USA4" s="465"/>
      <c r="USB4" s="465"/>
      <c r="USC4" s="465"/>
      <c r="USD4" s="465"/>
      <c r="USE4" s="465"/>
      <c r="USF4" s="465"/>
      <c r="USG4" s="465"/>
      <c r="USH4" s="465"/>
      <c r="USI4" s="465"/>
      <c r="USJ4" s="465"/>
      <c r="USK4" s="465"/>
      <c r="USL4" s="465"/>
      <c r="USM4" s="465"/>
      <c r="USN4" s="465"/>
      <c r="USO4" s="465" t="s">
        <v>252</v>
      </c>
      <c r="USP4" s="465"/>
      <c r="USQ4" s="465"/>
      <c r="USR4" s="465"/>
      <c r="USS4" s="465"/>
      <c r="UST4" s="465"/>
      <c r="USU4" s="465"/>
      <c r="USV4" s="465"/>
      <c r="USW4" s="465"/>
      <c r="USX4" s="465"/>
      <c r="USY4" s="465"/>
      <c r="USZ4" s="465"/>
      <c r="UTA4" s="465"/>
      <c r="UTB4" s="465"/>
      <c r="UTC4" s="465"/>
      <c r="UTD4" s="465"/>
      <c r="UTE4" s="465" t="s">
        <v>252</v>
      </c>
      <c r="UTF4" s="465"/>
      <c r="UTG4" s="465"/>
      <c r="UTH4" s="465"/>
      <c r="UTI4" s="465"/>
      <c r="UTJ4" s="465"/>
      <c r="UTK4" s="465"/>
      <c r="UTL4" s="465"/>
      <c r="UTM4" s="465"/>
      <c r="UTN4" s="465"/>
      <c r="UTO4" s="465"/>
      <c r="UTP4" s="465"/>
      <c r="UTQ4" s="465"/>
      <c r="UTR4" s="465"/>
      <c r="UTS4" s="465"/>
      <c r="UTT4" s="465"/>
      <c r="UTU4" s="465" t="s">
        <v>252</v>
      </c>
      <c r="UTV4" s="465"/>
      <c r="UTW4" s="465"/>
      <c r="UTX4" s="465"/>
      <c r="UTY4" s="465"/>
      <c r="UTZ4" s="465"/>
      <c r="UUA4" s="465"/>
      <c r="UUB4" s="465"/>
      <c r="UUC4" s="465"/>
      <c r="UUD4" s="465"/>
      <c r="UUE4" s="465"/>
      <c r="UUF4" s="465"/>
      <c r="UUG4" s="465"/>
      <c r="UUH4" s="465"/>
      <c r="UUI4" s="465"/>
      <c r="UUJ4" s="465"/>
      <c r="UUK4" s="465" t="s">
        <v>252</v>
      </c>
      <c r="UUL4" s="465"/>
      <c r="UUM4" s="465"/>
      <c r="UUN4" s="465"/>
      <c r="UUO4" s="465"/>
      <c r="UUP4" s="465"/>
      <c r="UUQ4" s="465"/>
      <c r="UUR4" s="465"/>
      <c r="UUS4" s="465"/>
      <c r="UUT4" s="465"/>
      <c r="UUU4" s="465"/>
      <c r="UUV4" s="465"/>
      <c r="UUW4" s="465"/>
      <c r="UUX4" s="465"/>
      <c r="UUY4" s="465"/>
      <c r="UUZ4" s="465"/>
      <c r="UVA4" s="465" t="s">
        <v>252</v>
      </c>
      <c r="UVB4" s="465"/>
      <c r="UVC4" s="465"/>
      <c r="UVD4" s="465"/>
      <c r="UVE4" s="465"/>
      <c r="UVF4" s="465"/>
      <c r="UVG4" s="465"/>
      <c r="UVH4" s="465"/>
      <c r="UVI4" s="465"/>
      <c r="UVJ4" s="465"/>
      <c r="UVK4" s="465"/>
      <c r="UVL4" s="465"/>
      <c r="UVM4" s="465"/>
      <c r="UVN4" s="465"/>
      <c r="UVO4" s="465"/>
      <c r="UVP4" s="465"/>
      <c r="UVQ4" s="465" t="s">
        <v>252</v>
      </c>
      <c r="UVR4" s="465"/>
      <c r="UVS4" s="465"/>
      <c r="UVT4" s="465"/>
      <c r="UVU4" s="465"/>
      <c r="UVV4" s="465"/>
      <c r="UVW4" s="465"/>
      <c r="UVX4" s="465"/>
      <c r="UVY4" s="465"/>
      <c r="UVZ4" s="465"/>
      <c r="UWA4" s="465"/>
      <c r="UWB4" s="465"/>
      <c r="UWC4" s="465"/>
      <c r="UWD4" s="465"/>
      <c r="UWE4" s="465"/>
      <c r="UWF4" s="465"/>
      <c r="UWG4" s="465" t="s">
        <v>252</v>
      </c>
      <c r="UWH4" s="465"/>
      <c r="UWI4" s="465"/>
      <c r="UWJ4" s="465"/>
      <c r="UWK4" s="465"/>
      <c r="UWL4" s="465"/>
      <c r="UWM4" s="465"/>
      <c r="UWN4" s="465"/>
      <c r="UWO4" s="465"/>
      <c r="UWP4" s="465"/>
      <c r="UWQ4" s="465"/>
      <c r="UWR4" s="465"/>
      <c r="UWS4" s="465"/>
      <c r="UWT4" s="465"/>
      <c r="UWU4" s="465"/>
      <c r="UWV4" s="465"/>
      <c r="UWW4" s="465" t="s">
        <v>252</v>
      </c>
      <c r="UWX4" s="465"/>
      <c r="UWY4" s="465"/>
      <c r="UWZ4" s="465"/>
      <c r="UXA4" s="465"/>
      <c r="UXB4" s="465"/>
      <c r="UXC4" s="465"/>
      <c r="UXD4" s="465"/>
      <c r="UXE4" s="465"/>
      <c r="UXF4" s="465"/>
      <c r="UXG4" s="465"/>
      <c r="UXH4" s="465"/>
      <c r="UXI4" s="465"/>
      <c r="UXJ4" s="465"/>
      <c r="UXK4" s="465"/>
      <c r="UXL4" s="465"/>
      <c r="UXM4" s="465" t="s">
        <v>252</v>
      </c>
      <c r="UXN4" s="465"/>
      <c r="UXO4" s="465"/>
      <c r="UXP4" s="465"/>
      <c r="UXQ4" s="465"/>
      <c r="UXR4" s="465"/>
      <c r="UXS4" s="465"/>
      <c r="UXT4" s="465"/>
      <c r="UXU4" s="465"/>
      <c r="UXV4" s="465"/>
      <c r="UXW4" s="465"/>
      <c r="UXX4" s="465"/>
      <c r="UXY4" s="465"/>
      <c r="UXZ4" s="465"/>
      <c r="UYA4" s="465"/>
      <c r="UYB4" s="465"/>
      <c r="UYC4" s="465" t="s">
        <v>252</v>
      </c>
      <c r="UYD4" s="465"/>
      <c r="UYE4" s="465"/>
      <c r="UYF4" s="465"/>
      <c r="UYG4" s="465"/>
      <c r="UYH4" s="465"/>
      <c r="UYI4" s="465"/>
      <c r="UYJ4" s="465"/>
      <c r="UYK4" s="465"/>
      <c r="UYL4" s="465"/>
      <c r="UYM4" s="465"/>
      <c r="UYN4" s="465"/>
      <c r="UYO4" s="465"/>
      <c r="UYP4" s="465"/>
      <c r="UYQ4" s="465"/>
      <c r="UYR4" s="465"/>
      <c r="UYS4" s="465" t="s">
        <v>252</v>
      </c>
      <c r="UYT4" s="465"/>
      <c r="UYU4" s="465"/>
      <c r="UYV4" s="465"/>
      <c r="UYW4" s="465"/>
      <c r="UYX4" s="465"/>
      <c r="UYY4" s="465"/>
      <c r="UYZ4" s="465"/>
      <c r="UZA4" s="465"/>
      <c r="UZB4" s="465"/>
      <c r="UZC4" s="465"/>
      <c r="UZD4" s="465"/>
      <c r="UZE4" s="465"/>
      <c r="UZF4" s="465"/>
      <c r="UZG4" s="465"/>
      <c r="UZH4" s="465"/>
      <c r="UZI4" s="465" t="s">
        <v>252</v>
      </c>
      <c r="UZJ4" s="465"/>
      <c r="UZK4" s="465"/>
      <c r="UZL4" s="465"/>
      <c r="UZM4" s="465"/>
      <c r="UZN4" s="465"/>
      <c r="UZO4" s="465"/>
      <c r="UZP4" s="465"/>
      <c r="UZQ4" s="465"/>
      <c r="UZR4" s="465"/>
      <c r="UZS4" s="465"/>
      <c r="UZT4" s="465"/>
      <c r="UZU4" s="465"/>
      <c r="UZV4" s="465"/>
      <c r="UZW4" s="465"/>
      <c r="UZX4" s="465"/>
      <c r="UZY4" s="465" t="s">
        <v>252</v>
      </c>
      <c r="UZZ4" s="465"/>
      <c r="VAA4" s="465"/>
      <c r="VAB4" s="465"/>
      <c r="VAC4" s="465"/>
      <c r="VAD4" s="465"/>
      <c r="VAE4" s="465"/>
      <c r="VAF4" s="465"/>
      <c r="VAG4" s="465"/>
      <c r="VAH4" s="465"/>
      <c r="VAI4" s="465"/>
      <c r="VAJ4" s="465"/>
      <c r="VAK4" s="465"/>
      <c r="VAL4" s="465"/>
      <c r="VAM4" s="465"/>
      <c r="VAN4" s="465"/>
      <c r="VAO4" s="465" t="s">
        <v>252</v>
      </c>
      <c r="VAP4" s="465"/>
      <c r="VAQ4" s="465"/>
      <c r="VAR4" s="465"/>
      <c r="VAS4" s="465"/>
      <c r="VAT4" s="465"/>
      <c r="VAU4" s="465"/>
      <c r="VAV4" s="465"/>
      <c r="VAW4" s="465"/>
      <c r="VAX4" s="465"/>
      <c r="VAY4" s="465"/>
      <c r="VAZ4" s="465"/>
      <c r="VBA4" s="465"/>
      <c r="VBB4" s="465"/>
      <c r="VBC4" s="465"/>
      <c r="VBD4" s="465"/>
      <c r="VBE4" s="465" t="s">
        <v>252</v>
      </c>
      <c r="VBF4" s="465"/>
      <c r="VBG4" s="465"/>
      <c r="VBH4" s="465"/>
      <c r="VBI4" s="465"/>
      <c r="VBJ4" s="465"/>
      <c r="VBK4" s="465"/>
      <c r="VBL4" s="465"/>
      <c r="VBM4" s="465"/>
      <c r="VBN4" s="465"/>
      <c r="VBO4" s="465"/>
      <c r="VBP4" s="465"/>
      <c r="VBQ4" s="465"/>
      <c r="VBR4" s="465"/>
      <c r="VBS4" s="465"/>
      <c r="VBT4" s="465"/>
      <c r="VBU4" s="465" t="s">
        <v>252</v>
      </c>
      <c r="VBV4" s="465"/>
      <c r="VBW4" s="465"/>
      <c r="VBX4" s="465"/>
      <c r="VBY4" s="465"/>
      <c r="VBZ4" s="465"/>
      <c r="VCA4" s="465"/>
      <c r="VCB4" s="465"/>
      <c r="VCC4" s="465"/>
      <c r="VCD4" s="465"/>
      <c r="VCE4" s="465"/>
      <c r="VCF4" s="465"/>
      <c r="VCG4" s="465"/>
      <c r="VCH4" s="465"/>
      <c r="VCI4" s="465"/>
      <c r="VCJ4" s="465"/>
      <c r="VCK4" s="465" t="s">
        <v>252</v>
      </c>
      <c r="VCL4" s="465"/>
      <c r="VCM4" s="465"/>
      <c r="VCN4" s="465"/>
      <c r="VCO4" s="465"/>
      <c r="VCP4" s="465"/>
      <c r="VCQ4" s="465"/>
      <c r="VCR4" s="465"/>
      <c r="VCS4" s="465"/>
      <c r="VCT4" s="465"/>
      <c r="VCU4" s="465"/>
      <c r="VCV4" s="465"/>
      <c r="VCW4" s="465"/>
      <c r="VCX4" s="465"/>
      <c r="VCY4" s="465"/>
      <c r="VCZ4" s="465"/>
      <c r="VDA4" s="465" t="s">
        <v>252</v>
      </c>
      <c r="VDB4" s="465"/>
      <c r="VDC4" s="465"/>
      <c r="VDD4" s="465"/>
      <c r="VDE4" s="465"/>
      <c r="VDF4" s="465"/>
      <c r="VDG4" s="465"/>
      <c r="VDH4" s="465"/>
      <c r="VDI4" s="465"/>
      <c r="VDJ4" s="465"/>
      <c r="VDK4" s="465"/>
      <c r="VDL4" s="465"/>
      <c r="VDM4" s="465"/>
      <c r="VDN4" s="465"/>
      <c r="VDO4" s="465"/>
      <c r="VDP4" s="465"/>
      <c r="VDQ4" s="465" t="s">
        <v>252</v>
      </c>
      <c r="VDR4" s="465"/>
      <c r="VDS4" s="465"/>
      <c r="VDT4" s="465"/>
      <c r="VDU4" s="465"/>
      <c r="VDV4" s="465"/>
      <c r="VDW4" s="465"/>
      <c r="VDX4" s="465"/>
      <c r="VDY4" s="465"/>
      <c r="VDZ4" s="465"/>
      <c r="VEA4" s="465"/>
      <c r="VEB4" s="465"/>
      <c r="VEC4" s="465"/>
      <c r="VED4" s="465"/>
      <c r="VEE4" s="465"/>
      <c r="VEF4" s="465"/>
      <c r="VEG4" s="465" t="s">
        <v>252</v>
      </c>
      <c r="VEH4" s="465"/>
      <c r="VEI4" s="465"/>
      <c r="VEJ4" s="465"/>
      <c r="VEK4" s="465"/>
      <c r="VEL4" s="465"/>
      <c r="VEM4" s="465"/>
      <c r="VEN4" s="465"/>
      <c r="VEO4" s="465"/>
      <c r="VEP4" s="465"/>
      <c r="VEQ4" s="465"/>
      <c r="VER4" s="465"/>
      <c r="VES4" s="465"/>
      <c r="VET4" s="465"/>
      <c r="VEU4" s="465"/>
      <c r="VEV4" s="465"/>
      <c r="VEW4" s="465" t="s">
        <v>252</v>
      </c>
      <c r="VEX4" s="465"/>
      <c r="VEY4" s="465"/>
      <c r="VEZ4" s="465"/>
      <c r="VFA4" s="465"/>
      <c r="VFB4" s="465"/>
      <c r="VFC4" s="465"/>
      <c r="VFD4" s="465"/>
      <c r="VFE4" s="465"/>
      <c r="VFF4" s="465"/>
      <c r="VFG4" s="465"/>
      <c r="VFH4" s="465"/>
      <c r="VFI4" s="465"/>
      <c r="VFJ4" s="465"/>
      <c r="VFK4" s="465"/>
      <c r="VFL4" s="465"/>
      <c r="VFM4" s="465" t="s">
        <v>252</v>
      </c>
      <c r="VFN4" s="465"/>
      <c r="VFO4" s="465"/>
      <c r="VFP4" s="465"/>
      <c r="VFQ4" s="465"/>
      <c r="VFR4" s="465"/>
      <c r="VFS4" s="465"/>
      <c r="VFT4" s="465"/>
      <c r="VFU4" s="465"/>
      <c r="VFV4" s="465"/>
      <c r="VFW4" s="465"/>
      <c r="VFX4" s="465"/>
      <c r="VFY4" s="465"/>
      <c r="VFZ4" s="465"/>
      <c r="VGA4" s="465"/>
      <c r="VGB4" s="465"/>
      <c r="VGC4" s="465" t="s">
        <v>252</v>
      </c>
      <c r="VGD4" s="465"/>
      <c r="VGE4" s="465"/>
      <c r="VGF4" s="465"/>
      <c r="VGG4" s="465"/>
      <c r="VGH4" s="465"/>
      <c r="VGI4" s="465"/>
      <c r="VGJ4" s="465"/>
      <c r="VGK4" s="465"/>
      <c r="VGL4" s="465"/>
      <c r="VGM4" s="465"/>
      <c r="VGN4" s="465"/>
      <c r="VGO4" s="465"/>
      <c r="VGP4" s="465"/>
      <c r="VGQ4" s="465"/>
      <c r="VGR4" s="465"/>
      <c r="VGS4" s="465" t="s">
        <v>252</v>
      </c>
      <c r="VGT4" s="465"/>
      <c r="VGU4" s="465"/>
      <c r="VGV4" s="465"/>
      <c r="VGW4" s="465"/>
      <c r="VGX4" s="465"/>
      <c r="VGY4" s="465"/>
      <c r="VGZ4" s="465"/>
      <c r="VHA4" s="465"/>
      <c r="VHB4" s="465"/>
      <c r="VHC4" s="465"/>
      <c r="VHD4" s="465"/>
      <c r="VHE4" s="465"/>
      <c r="VHF4" s="465"/>
      <c r="VHG4" s="465"/>
      <c r="VHH4" s="465"/>
      <c r="VHI4" s="465" t="s">
        <v>252</v>
      </c>
      <c r="VHJ4" s="465"/>
      <c r="VHK4" s="465"/>
      <c r="VHL4" s="465"/>
      <c r="VHM4" s="465"/>
      <c r="VHN4" s="465"/>
      <c r="VHO4" s="465"/>
      <c r="VHP4" s="465"/>
      <c r="VHQ4" s="465"/>
      <c r="VHR4" s="465"/>
      <c r="VHS4" s="465"/>
      <c r="VHT4" s="465"/>
      <c r="VHU4" s="465"/>
      <c r="VHV4" s="465"/>
      <c r="VHW4" s="465"/>
      <c r="VHX4" s="465"/>
      <c r="VHY4" s="465" t="s">
        <v>252</v>
      </c>
      <c r="VHZ4" s="465"/>
      <c r="VIA4" s="465"/>
      <c r="VIB4" s="465"/>
      <c r="VIC4" s="465"/>
      <c r="VID4" s="465"/>
      <c r="VIE4" s="465"/>
      <c r="VIF4" s="465"/>
      <c r="VIG4" s="465"/>
      <c r="VIH4" s="465"/>
      <c r="VII4" s="465"/>
      <c r="VIJ4" s="465"/>
      <c r="VIK4" s="465"/>
      <c r="VIL4" s="465"/>
      <c r="VIM4" s="465"/>
      <c r="VIN4" s="465"/>
      <c r="VIO4" s="465" t="s">
        <v>252</v>
      </c>
      <c r="VIP4" s="465"/>
      <c r="VIQ4" s="465"/>
      <c r="VIR4" s="465"/>
      <c r="VIS4" s="465"/>
      <c r="VIT4" s="465"/>
      <c r="VIU4" s="465"/>
      <c r="VIV4" s="465"/>
      <c r="VIW4" s="465"/>
      <c r="VIX4" s="465"/>
      <c r="VIY4" s="465"/>
      <c r="VIZ4" s="465"/>
      <c r="VJA4" s="465"/>
      <c r="VJB4" s="465"/>
      <c r="VJC4" s="465"/>
      <c r="VJD4" s="465"/>
      <c r="VJE4" s="465" t="s">
        <v>252</v>
      </c>
      <c r="VJF4" s="465"/>
      <c r="VJG4" s="465"/>
      <c r="VJH4" s="465"/>
      <c r="VJI4" s="465"/>
      <c r="VJJ4" s="465"/>
      <c r="VJK4" s="465"/>
      <c r="VJL4" s="465"/>
      <c r="VJM4" s="465"/>
      <c r="VJN4" s="465"/>
      <c r="VJO4" s="465"/>
      <c r="VJP4" s="465"/>
      <c r="VJQ4" s="465"/>
      <c r="VJR4" s="465"/>
      <c r="VJS4" s="465"/>
      <c r="VJT4" s="465"/>
      <c r="VJU4" s="465" t="s">
        <v>252</v>
      </c>
      <c r="VJV4" s="465"/>
      <c r="VJW4" s="465"/>
      <c r="VJX4" s="465"/>
      <c r="VJY4" s="465"/>
      <c r="VJZ4" s="465"/>
      <c r="VKA4" s="465"/>
      <c r="VKB4" s="465"/>
      <c r="VKC4" s="465"/>
      <c r="VKD4" s="465"/>
      <c r="VKE4" s="465"/>
      <c r="VKF4" s="465"/>
      <c r="VKG4" s="465"/>
      <c r="VKH4" s="465"/>
      <c r="VKI4" s="465"/>
      <c r="VKJ4" s="465"/>
      <c r="VKK4" s="465" t="s">
        <v>252</v>
      </c>
      <c r="VKL4" s="465"/>
      <c r="VKM4" s="465"/>
      <c r="VKN4" s="465"/>
      <c r="VKO4" s="465"/>
      <c r="VKP4" s="465"/>
      <c r="VKQ4" s="465"/>
      <c r="VKR4" s="465"/>
      <c r="VKS4" s="465"/>
      <c r="VKT4" s="465"/>
      <c r="VKU4" s="465"/>
      <c r="VKV4" s="465"/>
      <c r="VKW4" s="465"/>
      <c r="VKX4" s="465"/>
      <c r="VKY4" s="465"/>
      <c r="VKZ4" s="465"/>
      <c r="VLA4" s="465" t="s">
        <v>252</v>
      </c>
      <c r="VLB4" s="465"/>
      <c r="VLC4" s="465"/>
      <c r="VLD4" s="465"/>
      <c r="VLE4" s="465"/>
      <c r="VLF4" s="465"/>
      <c r="VLG4" s="465"/>
      <c r="VLH4" s="465"/>
      <c r="VLI4" s="465"/>
      <c r="VLJ4" s="465"/>
      <c r="VLK4" s="465"/>
      <c r="VLL4" s="465"/>
      <c r="VLM4" s="465"/>
      <c r="VLN4" s="465"/>
      <c r="VLO4" s="465"/>
      <c r="VLP4" s="465"/>
      <c r="VLQ4" s="465" t="s">
        <v>252</v>
      </c>
      <c r="VLR4" s="465"/>
      <c r="VLS4" s="465"/>
      <c r="VLT4" s="465"/>
      <c r="VLU4" s="465"/>
      <c r="VLV4" s="465"/>
      <c r="VLW4" s="465"/>
      <c r="VLX4" s="465"/>
      <c r="VLY4" s="465"/>
      <c r="VLZ4" s="465"/>
      <c r="VMA4" s="465"/>
      <c r="VMB4" s="465"/>
      <c r="VMC4" s="465"/>
      <c r="VMD4" s="465"/>
      <c r="VME4" s="465"/>
      <c r="VMF4" s="465"/>
      <c r="VMG4" s="465" t="s">
        <v>252</v>
      </c>
      <c r="VMH4" s="465"/>
      <c r="VMI4" s="465"/>
      <c r="VMJ4" s="465"/>
      <c r="VMK4" s="465"/>
      <c r="VML4" s="465"/>
      <c r="VMM4" s="465"/>
      <c r="VMN4" s="465"/>
      <c r="VMO4" s="465"/>
      <c r="VMP4" s="465"/>
      <c r="VMQ4" s="465"/>
      <c r="VMR4" s="465"/>
      <c r="VMS4" s="465"/>
      <c r="VMT4" s="465"/>
      <c r="VMU4" s="465"/>
      <c r="VMV4" s="465"/>
      <c r="VMW4" s="465" t="s">
        <v>252</v>
      </c>
      <c r="VMX4" s="465"/>
      <c r="VMY4" s="465"/>
      <c r="VMZ4" s="465"/>
      <c r="VNA4" s="465"/>
      <c r="VNB4" s="465"/>
      <c r="VNC4" s="465"/>
      <c r="VND4" s="465"/>
      <c r="VNE4" s="465"/>
      <c r="VNF4" s="465"/>
      <c r="VNG4" s="465"/>
      <c r="VNH4" s="465"/>
      <c r="VNI4" s="465"/>
      <c r="VNJ4" s="465"/>
      <c r="VNK4" s="465"/>
      <c r="VNL4" s="465"/>
      <c r="VNM4" s="465" t="s">
        <v>252</v>
      </c>
      <c r="VNN4" s="465"/>
      <c r="VNO4" s="465"/>
      <c r="VNP4" s="465"/>
      <c r="VNQ4" s="465"/>
      <c r="VNR4" s="465"/>
      <c r="VNS4" s="465"/>
      <c r="VNT4" s="465"/>
      <c r="VNU4" s="465"/>
      <c r="VNV4" s="465"/>
      <c r="VNW4" s="465"/>
      <c r="VNX4" s="465"/>
      <c r="VNY4" s="465"/>
      <c r="VNZ4" s="465"/>
      <c r="VOA4" s="465"/>
      <c r="VOB4" s="465"/>
      <c r="VOC4" s="465" t="s">
        <v>252</v>
      </c>
      <c r="VOD4" s="465"/>
      <c r="VOE4" s="465"/>
      <c r="VOF4" s="465"/>
      <c r="VOG4" s="465"/>
      <c r="VOH4" s="465"/>
      <c r="VOI4" s="465"/>
      <c r="VOJ4" s="465"/>
      <c r="VOK4" s="465"/>
      <c r="VOL4" s="465"/>
      <c r="VOM4" s="465"/>
      <c r="VON4" s="465"/>
      <c r="VOO4" s="465"/>
      <c r="VOP4" s="465"/>
      <c r="VOQ4" s="465"/>
      <c r="VOR4" s="465"/>
      <c r="VOS4" s="465" t="s">
        <v>252</v>
      </c>
      <c r="VOT4" s="465"/>
      <c r="VOU4" s="465"/>
      <c r="VOV4" s="465"/>
      <c r="VOW4" s="465"/>
      <c r="VOX4" s="465"/>
      <c r="VOY4" s="465"/>
      <c r="VOZ4" s="465"/>
      <c r="VPA4" s="465"/>
      <c r="VPB4" s="465"/>
      <c r="VPC4" s="465"/>
      <c r="VPD4" s="465"/>
      <c r="VPE4" s="465"/>
      <c r="VPF4" s="465"/>
      <c r="VPG4" s="465"/>
      <c r="VPH4" s="465"/>
      <c r="VPI4" s="465" t="s">
        <v>252</v>
      </c>
      <c r="VPJ4" s="465"/>
      <c r="VPK4" s="465"/>
      <c r="VPL4" s="465"/>
      <c r="VPM4" s="465"/>
      <c r="VPN4" s="465"/>
      <c r="VPO4" s="465"/>
      <c r="VPP4" s="465"/>
      <c r="VPQ4" s="465"/>
      <c r="VPR4" s="465"/>
      <c r="VPS4" s="465"/>
      <c r="VPT4" s="465"/>
      <c r="VPU4" s="465"/>
      <c r="VPV4" s="465"/>
      <c r="VPW4" s="465"/>
      <c r="VPX4" s="465"/>
      <c r="VPY4" s="465" t="s">
        <v>252</v>
      </c>
      <c r="VPZ4" s="465"/>
      <c r="VQA4" s="465"/>
      <c r="VQB4" s="465"/>
      <c r="VQC4" s="465"/>
      <c r="VQD4" s="465"/>
      <c r="VQE4" s="465"/>
      <c r="VQF4" s="465"/>
      <c r="VQG4" s="465"/>
      <c r="VQH4" s="465"/>
      <c r="VQI4" s="465"/>
      <c r="VQJ4" s="465"/>
      <c r="VQK4" s="465"/>
      <c r="VQL4" s="465"/>
      <c r="VQM4" s="465"/>
      <c r="VQN4" s="465"/>
      <c r="VQO4" s="465" t="s">
        <v>252</v>
      </c>
      <c r="VQP4" s="465"/>
      <c r="VQQ4" s="465"/>
      <c r="VQR4" s="465"/>
      <c r="VQS4" s="465"/>
      <c r="VQT4" s="465"/>
      <c r="VQU4" s="465"/>
      <c r="VQV4" s="465"/>
      <c r="VQW4" s="465"/>
      <c r="VQX4" s="465"/>
      <c r="VQY4" s="465"/>
      <c r="VQZ4" s="465"/>
      <c r="VRA4" s="465"/>
      <c r="VRB4" s="465"/>
      <c r="VRC4" s="465"/>
      <c r="VRD4" s="465"/>
      <c r="VRE4" s="465" t="s">
        <v>252</v>
      </c>
      <c r="VRF4" s="465"/>
      <c r="VRG4" s="465"/>
      <c r="VRH4" s="465"/>
      <c r="VRI4" s="465"/>
      <c r="VRJ4" s="465"/>
      <c r="VRK4" s="465"/>
      <c r="VRL4" s="465"/>
      <c r="VRM4" s="465"/>
      <c r="VRN4" s="465"/>
      <c r="VRO4" s="465"/>
      <c r="VRP4" s="465"/>
      <c r="VRQ4" s="465"/>
      <c r="VRR4" s="465"/>
      <c r="VRS4" s="465"/>
      <c r="VRT4" s="465"/>
      <c r="VRU4" s="465" t="s">
        <v>252</v>
      </c>
      <c r="VRV4" s="465"/>
      <c r="VRW4" s="465"/>
      <c r="VRX4" s="465"/>
      <c r="VRY4" s="465"/>
      <c r="VRZ4" s="465"/>
      <c r="VSA4" s="465"/>
      <c r="VSB4" s="465"/>
      <c r="VSC4" s="465"/>
      <c r="VSD4" s="465"/>
      <c r="VSE4" s="465"/>
      <c r="VSF4" s="465"/>
      <c r="VSG4" s="465"/>
      <c r="VSH4" s="465"/>
      <c r="VSI4" s="465"/>
      <c r="VSJ4" s="465"/>
      <c r="VSK4" s="465" t="s">
        <v>252</v>
      </c>
      <c r="VSL4" s="465"/>
      <c r="VSM4" s="465"/>
      <c r="VSN4" s="465"/>
      <c r="VSO4" s="465"/>
      <c r="VSP4" s="465"/>
      <c r="VSQ4" s="465"/>
      <c r="VSR4" s="465"/>
      <c r="VSS4" s="465"/>
      <c r="VST4" s="465"/>
      <c r="VSU4" s="465"/>
      <c r="VSV4" s="465"/>
      <c r="VSW4" s="465"/>
      <c r="VSX4" s="465"/>
      <c r="VSY4" s="465"/>
      <c r="VSZ4" s="465"/>
      <c r="VTA4" s="465" t="s">
        <v>252</v>
      </c>
      <c r="VTB4" s="465"/>
      <c r="VTC4" s="465"/>
      <c r="VTD4" s="465"/>
      <c r="VTE4" s="465"/>
      <c r="VTF4" s="465"/>
      <c r="VTG4" s="465"/>
      <c r="VTH4" s="465"/>
      <c r="VTI4" s="465"/>
      <c r="VTJ4" s="465"/>
      <c r="VTK4" s="465"/>
      <c r="VTL4" s="465"/>
      <c r="VTM4" s="465"/>
      <c r="VTN4" s="465"/>
      <c r="VTO4" s="465"/>
      <c r="VTP4" s="465"/>
      <c r="VTQ4" s="465" t="s">
        <v>252</v>
      </c>
      <c r="VTR4" s="465"/>
      <c r="VTS4" s="465"/>
      <c r="VTT4" s="465"/>
      <c r="VTU4" s="465"/>
      <c r="VTV4" s="465"/>
      <c r="VTW4" s="465"/>
      <c r="VTX4" s="465"/>
      <c r="VTY4" s="465"/>
      <c r="VTZ4" s="465"/>
      <c r="VUA4" s="465"/>
      <c r="VUB4" s="465"/>
      <c r="VUC4" s="465"/>
      <c r="VUD4" s="465"/>
      <c r="VUE4" s="465"/>
      <c r="VUF4" s="465"/>
      <c r="VUG4" s="465" t="s">
        <v>252</v>
      </c>
      <c r="VUH4" s="465"/>
      <c r="VUI4" s="465"/>
      <c r="VUJ4" s="465"/>
      <c r="VUK4" s="465"/>
      <c r="VUL4" s="465"/>
      <c r="VUM4" s="465"/>
      <c r="VUN4" s="465"/>
      <c r="VUO4" s="465"/>
      <c r="VUP4" s="465"/>
      <c r="VUQ4" s="465"/>
      <c r="VUR4" s="465"/>
      <c r="VUS4" s="465"/>
      <c r="VUT4" s="465"/>
      <c r="VUU4" s="465"/>
      <c r="VUV4" s="465"/>
      <c r="VUW4" s="465" t="s">
        <v>252</v>
      </c>
      <c r="VUX4" s="465"/>
      <c r="VUY4" s="465"/>
      <c r="VUZ4" s="465"/>
      <c r="VVA4" s="465"/>
      <c r="VVB4" s="465"/>
      <c r="VVC4" s="465"/>
      <c r="VVD4" s="465"/>
      <c r="VVE4" s="465"/>
      <c r="VVF4" s="465"/>
      <c r="VVG4" s="465"/>
      <c r="VVH4" s="465"/>
      <c r="VVI4" s="465"/>
      <c r="VVJ4" s="465"/>
      <c r="VVK4" s="465"/>
      <c r="VVL4" s="465"/>
      <c r="VVM4" s="465" t="s">
        <v>252</v>
      </c>
      <c r="VVN4" s="465"/>
      <c r="VVO4" s="465"/>
      <c r="VVP4" s="465"/>
      <c r="VVQ4" s="465"/>
      <c r="VVR4" s="465"/>
      <c r="VVS4" s="465"/>
      <c r="VVT4" s="465"/>
      <c r="VVU4" s="465"/>
      <c r="VVV4" s="465"/>
      <c r="VVW4" s="465"/>
      <c r="VVX4" s="465"/>
      <c r="VVY4" s="465"/>
      <c r="VVZ4" s="465"/>
      <c r="VWA4" s="465"/>
      <c r="VWB4" s="465"/>
      <c r="VWC4" s="465" t="s">
        <v>252</v>
      </c>
      <c r="VWD4" s="465"/>
      <c r="VWE4" s="465"/>
      <c r="VWF4" s="465"/>
      <c r="VWG4" s="465"/>
      <c r="VWH4" s="465"/>
      <c r="VWI4" s="465"/>
      <c r="VWJ4" s="465"/>
      <c r="VWK4" s="465"/>
      <c r="VWL4" s="465"/>
      <c r="VWM4" s="465"/>
      <c r="VWN4" s="465"/>
      <c r="VWO4" s="465"/>
      <c r="VWP4" s="465"/>
      <c r="VWQ4" s="465"/>
      <c r="VWR4" s="465"/>
      <c r="VWS4" s="465" t="s">
        <v>252</v>
      </c>
      <c r="VWT4" s="465"/>
      <c r="VWU4" s="465"/>
      <c r="VWV4" s="465"/>
      <c r="VWW4" s="465"/>
      <c r="VWX4" s="465"/>
      <c r="VWY4" s="465"/>
      <c r="VWZ4" s="465"/>
      <c r="VXA4" s="465"/>
      <c r="VXB4" s="465"/>
      <c r="VXC4" s="465"/>
      <c r="VXD4" s="465"/>
      <c r="VXE4" s="465"/>
      <c r="VXF4" s="465"/>
      <c r="VXG4" s="465"/>
      <c r="VXH4" s="465"/>
      <c r="VXI4" s="465" t="s">
        <v>252</v>
      </c>
      <c r="VXJ4" s="465"/>
      <c r="VXK4" s="465"/>
      <c r="VXL4" s="465"/>
      <c r="VXM4" s="465"/>
      <c r="VXN4" s="465"/>
      <c r="VXO4" s="465"/>
      <c r="VXP4" s="465"/>
      <c r="VXQ4" s="465"/>
      <c r="VXR4" s="465"/>
      <c r="VXS4" s="465"/>
      <c r="VXT4" s="465"/>
      <c r="VXU4" s="465"/>
      <c r="VXV4" s="465"/>
      <c r="VXW4" s="465"/>
      <c r="VXX4" s="465"/>
      <c r="VXY4" s="465" t="s">
        <v>252</v>
      </c>
      <c r="VXZ4" s="465"/>
      <c r="VYA4" s="465"/>
      <c r="VYB4" s="465"/>
      <c r="VYC4" s="465"/>
      <c r="VYD4" s="465"/>
      <c r="VYE4" s="465"/>
      <c r="VYF4" s="465"/>
      <c r="VYG4" s="465"/>
      <c r="VYH4" s="465"/>
      <c r="VYI4" s="465"/>
      <c r="VYJ4" s="465"/>
      <c r="VYK4" s="465"/>
      <c r="VYL4" s="465"/>
      <c r="VYM4" s="465"/>
      <c r="VYN4" s="465"/>
      <c r="VYO4" s="465" t="s">
        <v>252</v>
      </c>
      <c r="VYP4" s="465"/>
      <c r="VYQ4" s="465"/>
      <c r="VYR4" s="465"/>
      <c r="VYS4" s="465"/>
      <c r="VYT4" s="465"/>
      <c r="VYU4" s="465"/>
      <c r="VYV4" s="465"/>
      <c r="VYW4" s="465"/>
      <c r="VYX4" s="465"/>
      <c r="VYY4" s="465"/>
      <c r="VYZ4" s="465"/>
      <c r="VZA4" s="465"/>
      <c r="VZB4" s="465"/>
      <c r="VZC4" s="465"/>
      <c r="VZD4" s="465"/>
      <c r="VZE4" s="465" t="s">
        <v>252</v>
      </c>
      <c r="VZF4" s="465"/>
      <c r="VZG4" s="465"/>
      <c r="VZH4" s="465"/>
      <c r="VZI4" s="465"/>
      <c r="VZJ4" s="465"/>
      <c r="VZK4" s="465"/>
      <c r="VZL4" s="465"/>
      <c r="VZM4" s="465"/>
      <c r="VZN4" s="465"/>
      <c r="VZO4" s="465"/>
      <c r="VZP4" s="465"/>
      <c r="VZQ4" s="465"/>
      <c r="VZR4" s="465"/>
      <c r="VZS4" s="465"/>
      <c r="VZT4" s="465"/>
      <c r="VZU4" s="465" t="s">
        <v>252</v>
      </c>
      <c r="VZV4" s="465"/>
      <c r="VZW4" s="465"/>
      <c r="VZX4" s="465"/>
      <c r="VZY4" s="465"/>
      <c r="VZZ4" s="465"/>
      <c r="WAA4" s="465"/>
      <c r="WAB4" s="465"/>
      <c r="WAC4" s="465"/>
      <c r="WAD4" s="465"/>
      <c r="WAE4" s="465"/>
      <c r="WAF4" s="465"/>
      <c r="WAG4" s="465"/>
      <c r="WAH4" s="465"/>
      <c r="WAI4" s="465"/>
      <c r="WAJ4" s="465"/>
      <c r="WAK4" s="465" t="s">
        <v>252</v>
      </c>
      <c r="WAL4" s="465"/>
      <c r="WAM4" s="465"/>
      <c r="WAN4" s="465"/>
      <c r="WAO4" s="465"/>
      <c r="WAP4" s="465"/>
      <c r="WAQ4" s="465"/>
      <c r="WAR4" s="465"/>
      <c r="WAS4" s="465"/>
      <c r="WAT4" s="465"/>
      <c r="WAU4" s="465"/>
      <c r="WAV4" s="465"/>
      <c r="WAW4" s="465"/>
      <c r="WAX4" s="465"/>
      <c r="WAY4" s="465"/>
      <c r="WAZ4" s="465"/>
      <c r="WBA4" s="465" t="s">
        <v>252</v>
      </c>
      <c r="WBB4" s="465"/>
      <c r="WBC4" s="465"/>
      <c r="WBD4" s="465"/>
      <c r="WBE4" s="465"/>
      <c r="WBF4" s="465"/>
      <c r="WBG4" s="465"/>
      <c r="WBH4" s="465"/>
      <c r="WBI4" s="465"/>
      <c r="WBJ4" s="465"/>
      <c r="WBK4" s="465"/>
      <c r="WBL4" s="465"/>
      <c r="WBM4" s="465"/>
      <c r="WBN4" s="465"/>
      <c r="WBO4" s="465"/>
      <c r="WBP4" s="465"/>
      <c r="WBQ4" s="465" t="s">
        <v>252</v>
      </c>
      <c r="WBR4" s="465"/>
      <c r="WBS4" s="465"/>
      <c r="WBT4" s="465"/>
      <c r="WBU4" s="465"/>
      <c r="WBV4" s="465"/>
      <c r="WBW4" s="465"/>
      <c r="WBX4" s="465"/>
      <c r="WBY4" s="465"/>
      <c r="WBZ4" s="465"/>
      <c r="WCA4" s="465"/>
      <c r="WCB4" s="465"/>
      <c r="WCC4" s="465"/>
      <c r="WCD4" s="465"/>
      <c r="WCE4" s="465"/>
      <c r="WCF4" s="465"/>
      <c r="WCG4" s="465" t="s">
        <v>252</v>
      </c>
      <c r="WCH4" s="465"/>
      <c r="WCI4" s="465"/>
      <c r="WCJ4" s="465"/>
      <c r="WCK4" s="465"/>
      <c r="WCL4" s="465"/>
      <c r="WCM4" s="465"/>
      <c r="WCN4" s="465"/>
      <c r="WCO4" s="465"/>
      <c r="WCP4" s="465"/>
      <c r="WCQ4" s="465"/>
      <c r="WCR4" s="465"/>
      <c r="WCS4" s="465"/>
      <c r="WCT4" s="465"/>
      <c r="WCU4" s="465"/>
      <c r="WCV4" s="465"/>
      <c r="WCW4" s="465" t="s">
        <v>252</v>
      </c>
      <c r="WCX4" s="465"/>
      <c r="WCY4" s="465"/>
      <c r="WCZ4" s="465"/>
      <c r="WDA4" s="465"/>
      <c r="WDB4" s="465"/>
      <c r="WDC4" s="465"/>
      <c r="WDD4" s="465"/>
      <c r="WDE4" s="465"/>
      <c r="WDF4" s="465"/>
      <c r="WDG4" s="465"/>
      <c r="WDH4" s="465"/>
      <c r="WDI4" s="465"/>
      <c r="WDJ4" s="465"/>
      <c r="WDK4" s="465"/>
      <c r="WDL4" s="465"/>
      <c r="WDM4" s="465" t="s">
        <v>252</v>
      </c>
      <c r="WDN4" s="465"/>
      <c r="WDO4" s="465"/>
      <c r="WDP4" s="465"/>
      <c r="WDQ4" s="465"/>
      <c r="WDR4" s="465"/>
      <c r="WDS4" s="465"/>
      <c r="WDT4" s="465"/>
      <c r="WDU4" s="465"/>
      <c r="WDV4" s="465"/>
      <c r="WDW4" s="465"/>
      <c r="WDX4" s="465"/>
      <c r="WDY4" s="465"/>
      <c r="WDZ4" s="465"/>
      <c r="WEA4" s="465"/>
      <c r="WEB4" s="465"/>
      <c r="WEC4" s="465" t="s">
        <v>252</v>
      </c>
      <c r="WED4" s="465"/>
      <c r="WEE4" s="465"/>
      <c r="WEF4" s="465"/>
      <c r="WEG4" s="465"/>
      <c r="WEH4" s="465"/>
      <c r="WEI4" s="465"/>
      <c r="WEJ4" s="465"/>
      <c r="WEK4" s="465"/>
      <c r="WEL4" s="465"/>
      <c r="WEM4" s="465"/>
      <c r="WEN4" s="465"/>
      <c r="WEO4" s="465"/>
      <c r="WEP4" s="465"/>
      <c r="WEQ4" s="465"/>
      <c r="WER4" s="465"/>
      <c r="WES4" s="465" t="s">
        <v>252</v>
      </c>
      <c r="WET4" s="465"/>
      <c r="WEU4" s="465"/>
      <c r="WEV4" s="465"/>
      <c r="WEW4" s="465"/>
      <c r="WEX4" s="465"/>
      <c r="WEY4" s="465"/>
      <c r="WEZ4" s="465"/>
      <c r="WFA4" s="465"/>
      <c r="WFB4" s="465"/>
      <c r="WFC4" s="465"/>
      <c r="WFD4" s="465"/>
      <c r="WFE4" s="465"/>
      <c r="WFF4" s="465"/>
      <c r="WFG4" s="465"/>
      <c r="WFH4" s="465"/>
      <c r="WFI4" s="465" t="s">
        <v>252</v>
      </c>
      <c r="WFJ4" s="465"/>
      <c r="WFK4" s="465"/>
      <c r="WFL4" s="465"/>
      <c r="WFM4" s="465"/>
      <c r="WFN4" s="465"/>
      <c r="WFO4" s="465"/>
      <c r="WFP4" s="465"/>
      <c r="WFQ4" s="465"/>
      <c r="WFR4" s="465"/>
      <c r="WFS4" s="465"/>
      <c r="WFT4" s="465"/>
      <c r="WFU4" s="465"/>
      <c r="WFV4" s="465"/>
      <c r="WFW4" s="465"/>
      <c r="WFX4" s="465"/>
      <c r="WFY4" s="465" t="s">
        <v>252</v>
      </c>
      <c r="WFZ4" s="465"/>
      <c r="WGA4" s="465"/>
      <c r="WGB4" s="465"/>
      <c r="WGC4" s="465"/>
      <c r="WGD4" s="465"/>
      <c r="WGE4" s="465"/>
      <c r="WGF4" s="465"/>
      <c r="WGG4" s="465"/>
      <c r="WGH4" s="465"/>
      <c r="WGI4" s="465"/>
      <c r="WGJ4" s="465"/>
      <c r="WGK4" s="465"/>
      <c r="WGL4" s="465"/>
      <c r="WGM4" s="465"/>
      <c r="WGN4" s="465"/>
      <c r="WGO4" s="465" t="s">
        <v>252</v>
      </c>
      <c r="WGP4" s="465"/>
      <c r="WGQ4" s="465"/>
      <c r="WGR4" s="465"/>
      <c r="WGS4" s="465"/>
      <c r="WGT4" s="465"/>
      <c r="WGU4" s="465"/>
      <c r="WGV4" s="465"/>
      <c r="WGW4" s="465"/>
      <c r="WGX4" s="465"/>
      <c r="WGY4" s="465"/>
      <c r="WGZ4" s="465"/>
      <c r="WHA4" s="465"/>
      <c r="WHB4" s="465"/>
      <c r="WHC4" s="465"/>
      <c r="WHD4" s="465"/>
      <c r="WHE4" s="465" t="s">
        <v>252</v>
      </c>
      <c r="WHF4" s="465"/>
      <c r="WHG4" s="465"/>
      <c r="WHH4" s="465"/>
      <c r="WHI4" s="465"/>
      <c r="WHJ4" s="465"/>
      <c r="WHK4" s="465"/>
      <c r="WHL4" s="465"/>
      <c r="WHM4" s="465"/>
      <c r="WHN4" s="465"/>
      <c r="WHO4" s="465"/>
      <c r="WHP4" s="465"/>
      <c r="WHQ4" s="465"/>
      <c r="WHR4" s="465"/>
      <c r="WHS4" s="465"/>
      <c r="WHT4" s="465"/>
      <c r="WHU4" s="465" t="s">
        <v>252</v>
      </c>
      <c r="WHV4" s="465"/>
      <c r="WHW4" s="465"/>
      <c r="WHX4" s="465"/>
      <c r="WHY4" s="465"/>
      <c r="WHZ4" s="465"/>
      <c r="WIA4" s="465"/>
      <c r="WIB4" s="465"/>
      <c r="WIC4" s="465"/>
      <c r="WID4" s="465"/>
      <c r="WIE4" s="465"/>
      <c r="WIF4" s="465"/>
      <c r="WIG4" s="465"/>
      <c r="WIH4" s="465"/>
      <c r="WII4" s="465"/>
      <c r="WIJ4" s="465"/>
      <c r="WIK4" s="465" t="s">
        <v>252</v>
      </c>
      <c r="WIL4" s="465"/>
      <c r="WIM4" s="465"/>
      <c r="WIN4" s="465"/>
      <c r="WIO4" s="465"/>
      <c r="WIP4" s="465"/>
      <c r="WIQ4" s="465"/>
      <c r="WIR4" s="465"/>
      <c r="WIS4" s="465"/>
      <c r="WIT4" s="465"/>
      <c r="WIU4" s="465"/>
      <c r="WIV4" s="465"/>
      <c r="WIW4" s="465"/>
      <c r="WIX4" s="465"/>
      <c r="WIY4" s="465"/>
      <c r="WIZ4" s="465"/>
      <c r="WJA4" s="465" t="s">
        <v>252</v>
      </c>
      <c r="WJB4" s="465"/>
      <c r="WJC4" s="465"/>
      <c r="WJD4" s="465"/>
      <c r="WJE4" s="465"/>
      <c r="WJF4" s="465"/>
      <c r="WJG4" s="465"/>
      <c r="WJH4" s="465"/>
      <c r="WJI4" s="465"/>
      <c r="WJJ4" s="465"/>
      <c r="WJK4" s="465"/>
      <c r="WJL4" s="465"/>
      <c r="WJM4" s="465"/>
      <c r="WJN4" s="465"/>
      <c r="WJO4" s="465"/>
      <c r="WJP4" s="465"/>
      <c r="WJQ4" s="465" t="s">
        <v>252</v>
      </c>
      <c r="WJR4" s="465"/>
      <c r="WJS4" s="465"/>
      <c r="WJT4" s="465"/>
      <c r="WJU4" s="465"/>
      <c r="WJV4" s="465"/>
      <c r="WJW4" s="465"/>
      <c r="WJX4" s="465"/>
      <c r="WJY4" s="465"/>
      <c r="WJZ4" s="465"/>
      <c r="WKA4" s="465"/>
      <c r="WKB4" s="465"/>
      <c r="WKC4" s="465"/>
      <c r="WKD4" s="465"/>
      <c r="WKE4" s="465"/>
      <c r="WKF4" s="465"/>
      <c r="WKG4" s="465" t="s">
        <v>252</v>
      </c>
      <c r="WKH4" s="465"/>
      <c r="WKI4" s="465"/>
      <c r="WKJ4" s="465"/>
      <c r="WKK4" s="465"/>
      <c r="WKL4" s="465"/>
      <c r="WKM4" s="465"/>
      <c r="WKN4" s="465"/>
      <c r="WKO4" s="465"/>
      <c r="WKP4" s="465"/>
      <c r="WKQ4" s="465"/>
      <c r="WKR4" s="465"/>
      <c r="WKS4" s="465"/>
      <c r="WKT4" s="465"/>
      <c r="WKU4" s="465"/>
      <c r="WKV4" s="465"/>
      <c r="WKW4" s="465" t="s">
        <v>252</v>
      </c>
      <c r="WKX4" s="465"/>
      <c r="WKY4" s="465"/>
      <c r="WKZ4" s="465"/>
      <c r="WLA4" s="465"/>
      <c r="WLB4" s="465"/>
      <c r="WLC4" s="465"/>
      <c r="WLD4" s="465"/>
      <c r="WLE4" s="465"/>
      <c r="WLF4" s="465"/>
      <c r="WLG4" s="465"/>
      <c r="WLH4" s="465"/>
      <c r="WLI4" s="465"/>
      <c r="WLJ4" s="465"/>
      <c r="WLK4" s="465"/>
      <c r="WLL4" s="465"/>
      <c r="WLM4" s="465" t="s">
        <v>252</v>
      </c>
      <c r="WLN4" s="465"/>
      <c r="WLO4" s="465"/>
      <c r="WLP4" s="465"/>
      <c r="WLQ4" s="465"/>
      <c r="WLR4" s="465"/>
      <c r="WLS4" s="465"/>
      <c r="WLT4" s="465"/>
      <c r="WLU4" s="465"/>
      <c r="WLV4" s="465"/>
      <c r="WLW4" s="465"/>
      <c r="WLX4" s="465"/>
      <c r="WLY4" s="465"/>
      <c r="WLZ4" s="465"/>
      <c r="WMA4" s="465"/>
      <c r="WMB4" s="465"/>
      <c r="WMC4" s="465" t="s">
        <v>252</v>
      </c>
      <c r="WMD4" s="465"/>
      <c r="WME4" s="465"/>
      <c r="WMF4" s="465"/>
      <c r="WMG4" s="465"/>
      <c r="WMH4" s="465"/>
      <c r="WMI4" s="465"/>
      <c r="WMJ4" s="465"/>
      <c r="WMK4" s="465"/>
      <c r="WML4" s="465"/>
      <c r="WMM4" s="465"/>
      <c r="WMN4" s="465"/>
      <c r="WMO4" s="465"/>
      <c r="WMP4" s="465"/>
      <c r="WMQ4" s="465"/>
      <c r="WMR4" s="465"/>
      <c r="WMS4" s="465" t="s">
        <v>252</v>
      </c>
      <c r="WMT4" s="465"/>
      <c r="WMU4" s="465"/>
      <c r="WMV4" s="465"/>
      <c r="WMW4" s="465"/>
      <c r="WMX4" s="465"/>
      <c r="WMY4" s="465"/>
      <c r="WMZ4" s="465"/>
      <c r="WNA4" s="465"/>
      <c r="WNB4" s="465"/>
      <c r="WNC4" s="465"/>
      <c r="WND4" s="465"/>
      <c r="WNE4" s="465"/>
      <c r="WNF4" s="465"/>
      <c r="WNG4" s="465"/>
      <c r="WNH4" s="465"/>
      <c r="WNI4" s="465" t="s">
        <v>252</v>
      </c>
      <c r="WNJ4" s="465"/>
      <c r="WNK4" s="465"/>
      <c r="WNL4" s="465"/>
      <c r="WNM4" s="465"/>
      <c r="WNN4" s="465"/>
      <c r="WNO4" s="465"/>
      <c r="WNP4" s="465"/>
      <c r="WNQ4" s="465"/>
      <c r="WNR4" s="465"/>
      <c r="WNS4" s="465"/>
      <c r="WNT4" s="465"/>
      <c r="WNU4" s="465"/>
      <c r="WNV4" s="465"/>
      <c r="WNW4" s="465"/>
      <c r="WNX4" s="465"/>
      <c r="WNY4" s="465" t="s">
        <v>252</v>
      </c>
      <c r="WNZ4" s="465"/>
      <c r="WOA4" s="465"/>
      <c r="WOB4" s="465"/>
      <c r="WOC4" s="465"/>
      <c r="WOD4" s="465"/>
      <c r="WOE4" s="465"/>
      <c r="WOF4" s="465"/>
      <c r="WOG4" s="465"/>
      <c r="WOH4" s="465"/>
      <c r="WOI4" s="465"/>
      <c r="WOJ4" s="465"/>
      <c r="WOK4" s="465"/>
      <c r="WOL4" s="465"/>
      <c r="WOM4" s="465"/>
      <c r="WON4" s="465"/>
      <c r="WOO4" s="465" t="s">
        <v>252</v>
      </c>
      <c r="WOP4" s="465"/>
      <c r="WOQ4" s="465"/>
      <c r="WOR4" s="465"/>
      <c r="WOS4" s="465"/>
      <c r="WOT4" s="465"/>
      <c r="WOU4" s="465"/>
      <c r="WOV4" s="465"/>
      <c r="WOW4" s="465"/>
      <c r="WOX4" s="465"/>
      <c r="WOY4" s="465"/>
      <c r="WOZ4" s="465"/>
      <c r="WPA4" s="465"/>
      <c r="WPB4" s="465"/>
      <c r="WPC4" s="465"/>
      <c r="WPD4" s="465"/>
      <c r="WPE4" s="465" t="s">
        <v>252</v>
      </c>
      <c r="WPF4" s="465"/>
      <c r="WPG4" s="465"/>
      <c r="WPH4" s="465"/>
      <c r="WPI4" s="465"/>
      <c r="WPJ4" s="465"/>
      <c r="WPK4" s="465"/>
      <c r="WPL4" s="465"/>
      <c r="WPM4" s="465"/>
      <c r="WPN4" s="465"/>
      <c r="WPO4" s="465"/>
      <c r="WPP4" s="465"/>
      <c r="WPQ4" s="465"/>
      <c r="WPR4" s="465"/>
      <c r="WPS4" s="465"/>
      <c r="WPT4" s="465"/>
      <c r="WPU4" s="465" t="s">
        <v>252</v>
      </c>
      <c r="WPV4" s="465"/>
      <c r="WPW4" s="465"/>
      <c r="WPX4" s="465"/>
      <c r="WPY4" s="465"/>
      <c r="WPZ4" s="465"/>
      <c r="WQA4" s="465"/>
      <c r="WQB4" s="465"/>
      <c r="WQC4" s="465"/>
      <c r="WQD4" s="465"/>
      <c r="WQE4" s="465"/>
      <c r="WQF4" s="465"/>
      <c r="WQG4" s="465"/>
      <c r="WQH4" s="465"/>
      <c r="WQI4" s="465"/>
      <c r="WQJ4" s="465"/>
      <c r="WQK4" s="465" t="s">
        <v>252</v>
      </c>
      <c r="WQL4" s="465"/>
      <c r="WQM4" s="465"/>
      <c r="WQN4" s="465"/>
      <c r="WQO4" s="465"/>
      <c r="WQP4" s="465"/>
      <c r="WQQ4" s="465"/>
      <c r="WQR4" s="465"/>
      <c r="WQS4" s="465"/>
      <c r="WQT4" s="465"/>
      <c r="WQU4" s="465"/>
      <c r="WQV4" s="465"/>
      <c r="WQW4" s="465"/>
      <c r="WQX4" s="465"/>
      <c r="WQY4" s="465"/>
      <c r="WQZ4" s="465"/>
      <c r="WRA4" s="465" t="s">
        <v>252</v>
      </c>
      <c r="WRB4" s="465"/>
      <c r="WRC4" s="465"/>
      <c r="WRD4" s="465"/>
      <c r="WRE4" s="465"/>
      <c r="WRF4" s="465"/>
      <c r="WRG4" s="465"/>
      <c r="WRH4" s="465"/>
      <c r="WRI4" s="465"/>
      <c r="WRJ4" s="465"/>
      <c r="WRK4" s="465"/>
      <c r="WRL4" s="465"/>
      <c r="WRM4" s="465"/>
      <c r="WRN4" s="465"/>
      <c r="WRO4" s="465"/>
      <c r="WRP4" s="465"/>
      <c r="WRQ4" s="465" t="s">
        <v>252</v>
      </c>
      <c r="WRR4" s="465"/>
      <c r="WRS4" s="465"/>
      <c r="WRT4" s="465"/>
      <c r="WRU4" s="465"/>
      <c r="WRV4" s="465"/>
      <c r="WRW4" s="465"/>
      <c r="WRX4" s="465"/>
      <c r="WRY4" s="465"/>
      <c r="WRZ4" s="465"/>
      <c r="WSA4" s="465"/>
      <c r="WSB4" s="465"/>
      <c r="WSC4" s="465"/>
      <c r="WSD4" s="465"/>
      <c r="WSE4" s="465"/>
      <c r="WSF4" s="465"/>
      <c r="WSG4" s="465" t="s">
        <v>252</v>
      </c>
      <c r="WSH4" s="465"/>
      <c r="WSI4" s="465"/>
      <c r="WSJ4" s="465"/>
      <c r="WSK4" s="465"/>
      <c r="WSL4" s="465"/>
      <c r="WSM4" s="465"/>
      <c r="WSN4" s="465"/>
      <c r="WSO4" s="465"/>
      <c r="WSP4" s="465"/>
      <c r="WSQ4" s="465"/>
      <c r="WSR4" s="465"/>
      <c r="WSS4" s="465"/>
      <c r="WST4" s="465"/>
      <c r="WSU4" s="465"/>
      <c r="WSV4" s="465"/>
      <c r="WSW4" s="465" t="s">
        <v>252</v>
      </c>
      <c r="WSX4" s="465"/>
      <c r="WSY4" s="465"/>
      <c r="WSZ4" s="465"/>
      <c r="WTA4" s="465"/>
      <c r="WTB4" s="465"/>
      <c r="WTC4" s="465"/>
      <c r="WTD4" s="465"/>
      <c r="WTE4" s="465"/>
      <c r="WTF4" s="465"/>
      <c r="WTG4" s="465"/>
      <c r="WTH4" s="465"/>
      <c r="WTI4" s="465"/>
      <c r="WTJ4" s="465"/>
      <c r="WTK4" s="465"/>
      <c r="WTL4" s="465"/>
      <c r="WTM4" s="465" t="s">
        <v>252</v>
      </c>
      <c r="WTN4" s="465"/>
      <c r="WTO4" s="465"/>
      <c r="WTP4" s="465"/>
      <c r="WTQ4" s="465"/>
      <c r="WTR4" s="465"/>
      <c r="WTS4" s="465"/>
      <c r="WTT4" s="465"/>
      <c r="WTU4" s="465"/>
      <c r="WTV4" s="465"/>
      <c r="WTW4" s="465"/>
      <c r="WTX4" s="465"/>
      <c r="WTY4" s="465"/>
      <c r="WTZ4" s="465"/>
      <c r="WUA4" s="465"/>
      <c r="WUB4" s="465"/>
      <c r="WUC4" s="465" t="s">
        <v>252</v>
      </c>
      <c r="WUD4" s="465"/>
      <c r="WUE4" s="465"/>
      <c r="WUF4" s="465"/>
      <c r="WUG4" s="465"/>
      <c r="WUH4" s="465"/>
      <c r="WUI4" s="465"/>
      <c r="WUJ4" s="465"/>
      <c r="WUK4" s="465"/>
      <c r="WUL4" s="465"/>
      <c r="WUM4" s="465"/>
      <c r="WUN4" s="465"/>
      <c r="WUO4" s="465"/>
      <c r="WUP4" s="465"/>
      <c r="WUQ4" s="465"/>
      <c r="WUR4" s="465"/>
      <c r="WUS4" s="465" t="s">
        <v>252</v>
      </c>
      <c r="WUT4" s="465"/>
      <c r="WUU4" s="465"/>
      <c r="WUV4" s="465"/>
      <c r="WUW4" s="465"/>
      <c r="WUX4" s="465"/>
      <c r="WUY4" s="465"/>
      <c r="WUZ4" s="465"/>
      <c r="WVA4" s="465"/>
      <c r="WVB4" s="465"/>
      <c r="WVC4" s="465"/>
      <c r="WVD4" s="465"/>
      <c r="WVE4" s="465"/>
      <c r="WVF4" s="465"/>
      <c r="WVG4" s="465"/>
      <c r="WVH4" s="465"/>
      <c r="WVI4" s="465" t="s">
        <v>252</v>
      </c>
      <c r="WVJ4" s="465"/>
      <c r="WVK4" s="465"/>
      <c r="WVL4" s="465"/>
      <c r="WVM4" s="465"/>
      <c r="WVN4" s="465"/>
      <c r="WVO4" s="465"/>
      <c r="WVP4" s="465"/>
      <c r="WVQ4" s="465"/>
      <c r="WVR4" s="465"/>
      <c r="WVS4" s="465"/>
      <c r="WVT4" s="465"/>
      <c r="WVU4" s="465"/>
      <c r="WVV4" s="465"/>
      <c r="WVW4" s="465"/>
      <c r="WVX4" s="465"/>
      <c r="WVY4" s="465" t="s">
        <v>252</v>
      </c>
      <c r="WVZ4" s="465"/>
      <c r="WWA4" s="465"/>
      <c r="WWB4" s="465"/>
      <c r="WWC4" s="465"/>
      <c r="WWD4" s="465"/>
      <c r="WWE4" s="465"/>
      <c r="WWF4" s="465"/>
      <c r="WWG4" s="465"/>
      <c r="WWH4" s="465"/>
      <c r="WWI4" s="465"/>
      <c r="WWJ4" s="465"/>
      <c r="WWK4" s="465"/>
      <c r="WWL4" s="465"/>
      <c r="WWM4" s="465"/>
      <c r="WWN4" s="465"/>
      <c r="WWO4" s="465" t="s">
        <v>252</v>
      </c>
      <c r="WWP4" s="465"/>
      <c r="WWQ4" s="465"/>
      <c r="WWR4" s="465"/>
      <c r="WWS4" s="465"/>
      <c r="WWT4" s="465"/>
      <c r="WWU4" s="465"/>
      <c r="WWV4" s="465"/>
      <c r="WWW4" s="465"/>
      <c r="WWX4" s="465"/>
      <c r="WWY4" s="465"/>
      <c r="WWZ4" s="465"/>
      <c r="WXA4" s="465"/>
      <c r="WXB4" s="465"/>
      <c r="WXC4" s="465"/>
      <c r="WXD4" s="465"/>
      <c r="WXE4" s="465" t="s">
        <v>252</v>
      </c>
      <c r="WXF4" s="465"/>
      <c r="WXG4" s="465"/>
      <c r="WXH4" s="465"/>
      <c r="WXI4" s="465"/>
      <c r="WXJ4" s="465"/>
      <c r="WXK4" s="465"/>
      <c r="WXL4" s="465"/>
      <c r="WXM4" s="465"/>
      <c r="WXN4" s="465"/>
      <c r="WXO4" s="465"/>
      <c r="WXP4" s="465"/>
      <c r="WXQ4" s="465"/>
      <c r="WXR4" s="465"/>
      <c r="WXS4" s="465"/>
      <c r="WXT4" s="465"/>
      <c r="WXU4" s="465" t="s">
        <v>252</v>
      </c>
      <c r="WXV4" s="465"/>
      <c r="WXW4" s="465"/>
      <c r="WXX4" s="465"/>
      <c r="WXY4" s="465"/>
      <c r="WXZ4" s="465"/>
      <c r="WYA4" s="465"/>
      <c r="WYB4" s="465"/>
      <c r="WYC4" s="465"/>
      <c r="WYD4" s="465"/>
      <c r="WYE4" s="465"/>
      <c r="WYF4" s="465"/>
      <c r="WYG4" s="465"/>
      <c r="WYH4" s="465"/>
      <c r="WYI4" s="465"/>
      <c r="WYJ4" s="465"/>
      <c r="WYK4" s="465" t="s">
        <v>252</v>
      </c>
      <c r="WYL4" s="465"/>
      <c r="WYM4" s="465"/>
      <c r="WYN4" s="465"/>
      <c r="WYO4" s="465"/>
      <c r="WYP4" s="465"/>
      <c r="WYQ4" s="465"/>
      <c r="WYR4" s="465"/>
      <c r="WYS4" s="465"/>
      <c r="WYT4" s="465"/>
      <c r="WYU4" s="465"/>
      <c r="WYV4" s="465"/>
      <c r="WYW4" s="465"/>
      <c r="WYX4" s="465"/>
      <c r="WYY4" s="465"/>
      <c r="WYZ4" s="465"/>
      <c r="WZA4" s="465" t="s">
        <v>252</v>
      </c>
      <c r="WZB4" s="465"/>
      <c r="WZC4" s="465"/>
      <c r="WZD4" s="465"/>
      <c r="WZE4" s="465"/>
      <c r="WZF4" s="465"/>
      <c r="WZG4" s="465"/>
      <c r="WZH4" s="465"/>
      <c r="WZI4" s="465"/>
      <c r="WZJ4" s="465"/>
      <c r="WZK4" s="465"/>
      <c r="WZL4" s="465"/>
      <c r="WZM4" s="465"/>
      <c r="WZN4" s="465"/>
      <c r="WZO4" s="465"/>
      <c r="WZP4" s="465"/>
      <c r="WZQ4" s="465" t="s">
        <v>252</v>
      </c>
      <c r="WZR4" s="465"/>
      <c r="WZS4" s="465"/>
      <c r="WZT4" s="465"/>
      <c r="WZU4" s="465"/>
      <c r="WZV4" s="465"/>
      <c r="WZW4" s="465"/>
      <c r="WZX4" s="465"/>
      <c r="WZY4" s="465"/>
      <c r="WZZ4" s="465"/>
      <c r="XAA4" s="465"/>
      <c r="XAB4" s="465"/>
      <c r="XAC4" s="465"/>
      <c r="XAD4" s="465"/>
      <c r="XAE4" s="465"/>
      <c r="XAF4" s="465"/>
      <c r="XAG4" s="465" t="s">
        <v>252</v>
      </c>
      <c r="XAH4" s="465"/>
      <c r="XAI4" s="465"/>
      <c r="XAJ4" s="465"/>
      <c r="XAK4" s="465"/>
      <c r="XAL4" s="465"/>
      <c r="XAM4" s="465"/>
      <c r="XAN4" s="465"/>
      <c r="XAO4" s="465"/>
      <c r="XAP4" s="465"/>
      <c r="XAQ4" s="465"/>
      <c r="XAR4" s="465"/>
      <c r="XAS4" s="465"/>
      <c r="XAT4" s="465"/>
      <c r="XAU4" s="465"/>
      <c r="XAV4" s="465"/>
      <c r="XAW4" s="465" t="s">
        <v>252</v>
      </c>
      <c r="XAX4" s="465"/>
      <c r="XAY4" s="465"/>
      <c r="XAZ4" s="465"/>
      <c r="XBA4" s="465"/>
      <c r="XBB4" s="465"/>
      <c r="XBC4" s="465"/>
      <c r="XBD4" s="465"/>
      <c r="XBE4" s="465"/>
      <c r="XBF4" s="465"/>
      <c r="XBG4" s="465"/>
      <c r="XBH4" s="465"/>
      <c r="XBI4" s="465"/>
      <c r="XBJ4" s="465"/>
      <c r="XBK4" s="465"/>
      <c r="XBL4" s="465"/>
      <c r="XBM4" s="465" t="s">
        <v>252</v>
      </c>
      <c r="XBN4" s="465"/>
      <c r="XBO4" s="465"/>
      <c r="XBP4" s="465"/>
      <c r="XBQ4" s="465"/>
      <c r="XBR4" s="465"/>
      <c r="XBS4" s="465"/>
      <c r="XBT4" s="465"/>
      <c r="XBU4" s="465"/>
      <c r="XBV4" s="465"/>
      <c r="XBW4" s="465"/>
      <c r="XBX4" s="465"/>
      <c r="XBY4" s="465"/>
      <c r="XBZ4" s="465"/>
      <c r="XCA4" s="465"/>
      <c r="XCB4" s="465"/>
      <c r="XCC4" s="465" t="s">
        <v>252</v>
      </c>
      <c r="XCD4" s="465"/>
      <c r="XCE4" s="465"/>
      <c r="XCF4" s="465"/>
      <c r="XCG4" s="465"/>
      <c r="XCH4" s="465"/>
      <c r="XCI4" s="465"/>
      <c r="XCJ4" s="465"/>
      <c r="XCK4" s="465"/>
      <c r="XCL4" s="465"/>
      <c r="XCM4" s="465"/>
      <c r="XCN4" s="465"/>
      <c r="XCO4" s="465"/>
      <c r="XCP4" s="465"/>
      <c r="XCQ4" s="465"/>
      <c r="XCR4" s="465"/>
      <c r="XCS4" s="465" t="s">
        <v>252</v>
      </c>
      <c r="XCT4" s="465"/>
      <c r="XCU4" s="465"/>
      <c r="XCV4" s="465"/>
      <c r="XCW4" s="465"/>
      <c r="XCX4" s="465"/>
      <c r="XCY4" s="465"/>
      <c r="XCZ4" s="465"/>
      <c r="XDA4" s="465"/>
      <c r="XDB4" s="465"/>
      <c r="XDC4" s="465"/>
      <c r="XDD4" s="465"/>
      <c r="XDE4" s="465"/>
      <c r="XDF4" s="465"/>
      <c r="XDG4" s="465"/>
      <c r="XDH4" s="465"/>
      <c r="XDI4" s="465" t="s">
        <v>252</v>
      </c>
      <c r="XDJ4" s="465"/>
      <c r="XDK4" s="465"/>
      <c r="XDL4" s="465"/>
      <c r="XDM4" s="465"/>
      <c r="XDN4" s="465"/>
      <c r="XDO4" s="465"/>
      <c r="XDP4" s="465"/>
      <c r="XDQ4" s="465"/>
      <c r="XDR4" s="465"/>
      <c r="XDS4" s="465"/>
      <c r="XDT4" s="465"/>
      <c r="XDU4" s="465"/>
      <c r="XDV4" s="465"/>
      <c r="XDW4" s="465"/>
      <c r="XDX4" s="465"/>
      <c r="XDY4" s="465" t="s">
        <v>252</v>
      </c>
      <c r="XDZ4" s="465"/>
      <c r="XEA4" s="465"/>
      <c r="XEB4" s="465"/>
      <c r="XEC4" s="465"/>
      <c r="XED4" s="465"/>
      <c r="XEE4" s="465"/>
      <c r="XEF4" s="465"/>
      <c r="XEG4" s="465"/>
      <c r="XEH4" s="465"/>
      <c r="XEI4" s="465"/>
      <c r="XEJ4" s="465"/>
      <c r="XEK4" s="465"/>
      <c r="XEL4" s="465"/>
      <c r="XEM4" s="465"/>
      <c r="XEN4" s="465"/>
      <c r="XEO4" s="465" t="s">
        <v>252</v>
      </c>
      <c r="XEP4" s="465"/>
      <c r="XEQ4" s="465"/>
      <c r="XER4" s="465"/>
      <c r="XES4" s="465"/>
      <c r="XET4" s="465"/>
      <c r="XEU4" s="465"/>
      <c r="XEV4" s="465"/>
      <c r="XEW4" s="465"/>
      <c r="XEX4" s="465"/>
      <c r="XEY4" s="465"/>
      <c r="XEZ4" s="465"/>
      <c r="XFA4" s="465"/>
      <c r="XFB4" s="465"/>
      <c r="XFC4" s="465"/>
      <c r="XFD4" s="465"/>
    </row>
    <row r="5" spans="1:16384" ht="12.95" customHeight="1" x14ac:dyDescent="0.2">
      <c r="A5" s="502" t="s">
        <v>66</v>
      </c>
      <c r="B5" s="502"/>
      <c r="C5" s="502"/>
      <c r="D5" s="502"/>
      <c r="E5" s="502"/>
      <c r="F5" s="502"/>
      <c r="G5" s="502"/>
      <c r="H5" s="502"/>
      <c r="I5" s="502"/>
      <c r="J5" s="502"/>
      <c r="K5" s="502"/>
      <c r="L5" s="502"/>
      <c r="M5" s="502"/>
      <c r="N5" s="502"/>
      <c r="O5" s="502"/>
      <c r="P5" s="502"/>
      <c r="Q5" s="502"/>
      <c r="R5" s="5"/>
      <c r="S5" s="5"/>
      <c r="T5" s="5"/>
    </row>
    <row r="6" spans="1:16384" ht="3.95" customHeight="1" x14ac:dyDescent="0.2">
      <c r="A6" s="417"/>
      <c r="B6" s="417"/>
      <c r="C6" s="417"/>
      <c r="D6" s="417"/>
      <c r="E6" s="417"/>
      <c r="F6" s="417"/>
      <c r="G6" s="417"/>
      <c r="H6" s="417"/>
      <c r="I6" s="417"/>
      <c r="J6" s="417"/>
      <c r="K6" s="417"/>
      <c r="L6" s="417"/>
      <c r="M6" s="417"/>
      <c r="N6" s="417"/>
      <c r="O6" s="417"/>
      <c r="P6" s="417"/>
      <c r="Q6" s="417"/>
      <c r="R6" s="5"/>
      <c r="S6" s="5"/>
      <c r="T6" s="5"/>
    </row>
    <row r="7" spans="1:16384" ht="26.1" customHeight="1" x14ac:dyDescent="0.2">
      <c r="A7" s="484" t="s">
        <v>75</v>
      </c>
      <c r="B7" s="487" t="s">
        <v>68</v>
      </c>
      <c r="C7" s="488"/>
      <c r="D7" s="488"/>
      <c r="E7" s="488"/>
      <c r="F7" s="488"/>
      <c r="G7" s="488"/>
      <c r="H7" s="488"/>
      <c r="I7" s="488"/>
      <c r="J7" s="488"/>
      <c r="K7" s="366"/>
      <c r="L7" s="255"/>
      <c r="M7" s="255"/>
      <c r="N7" s="480" t="s">
        <v>69</v>
      </c>
      <c r="O7" s="480" t="s">
        <v>76</v>
      </c>
      <c r="P7" s="480" t="s">
        <v>77</v>
      </c>
      <c r="Q7" s="480"/>
      <c r="R7" s="5"/>
      <c r="S7" s="5"/>
      <c r="T7" s="5"/>
    </row>
    <row r="8" spans="1:16384" ht="26.1" customHeight="1" x14ac:dyDescent="0.2">
      <c r="A8" s="485"/>
      <c r="B8" s="489" t="s">
        <v>71</v>
      </c>
      <c r="C8" s="364"/>
      <c r="D8" s="504" t="s">
        <v>174</v>
      </c>
      <c r="E8" s="504"/>
      <c r="F8" s="504"/>
      <c r="G8" s="131"/>
      <c r="H8" s="492" t="s">
        <v>175</v>
      </c>
      <c r="I8" s="492"/>
      <c r="J8" s="492"/>
      <c r="K8" s="362"/>
      <c r="L8" s="481" t="s">
        <v>129</v>
      </c>
      <c r="M8" s="415"/>
      <c r="N8" s="481"/>
      <c r="O8" s="481"/>
      <c r="P8" s="481"/>
      <c r="Q8" s="481"/>
      <c r="R8" s="5"/>
      <c r="S8" s="5"/>
      <c r="T8" s="5"/>
    </row>
    <row r="9" spans="1:16384" ht="26.1" customHeight="1" x14ac:dyDescent="0.2">
      <c r="A9" s="486"/>
      <c r="B9" s="490"/>
      <c r="C9" s="207"/>
      <c r="D9" s="416">
        <v>1</v>
      </c>
      <c r="E9" s="416">
        <v>2</v>
      </c>
      <c r="F9" s="416">
        <v>3</v>
      </c>
      <c r="G9" s="416"/>
      <c r="H9" s="416">
        <v>1</v>
      </c>
      <c r="I9" s="416">
        <v>2</v>
      </c>
      <c r="J9" s="416">
        <v>3</v>
      </c>
      <c r="K9" s="416"/>
      <c r="L9" s="494"/>
      <c r="M9" s="418"/>
      <c r="N9" s="482"/>
      <c r="O9" s="482"/>
      <c r="P9" s="482"/>
      <c r="Q9" s="482"/>
      <c r="R9" s="100"/>
      <c r="S9" s="5"/>
      <c r="T9" s="5"/>
    </row>
    <row r="10" spans="1:16384" ht="3" customHeight="1" x14ac:dyDescent="0.2">
      <c r="A10" s="177"/>
      <c r="B10" s="5"/>
      <c r="C10" s="5"/>
      <c r="D10" s="101"/>
      <c r="E10" s="101"/>
      <c r="F10" s="101"/>
      <c r="G10" s="101"/>
      <c r="H10" s="101"/>
      <c r="I10" s="101"/>
      <c r="J10" s="101"/>
      <c r="K10" s="101"/>
      <c r="L10" s="101"/>
      <c r="M10" s="101"/>
      <c r="N10" s="102"/>
      <c r="O10" s="102"/>
      <c r="P10" s="102"/>
      <c r="Q10" s="102"/>
      <c r="R10" s="100"/>
      <c r="S10" s="5"/>
      <c r="T10" s="5"/>
    </row>
    <row r="11" spans="1:16384" ht="13.7" customHeight="1" x14ac:dyDescent="0.2">
      <c r="A11" s="178" t="s">
        <v>78</v>
      </c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</row>
    <row r="12" spans="1:16384" ht="12.95" customHeight="1" x14ac:dyDescent="0.25">
      <c r="A12" s="179" t="s">
        <v>79</v>
      </c>
      <c r="B12" s="334">
        <v>93.446904010700678</v>
      </c>
      <c r="C12" s="334"/>
      <c r="D12" s="334">
        <v>89.920810001344393</v>
      </c>
      <c r="E12" s="334">
        <v>83.628759065029087</v>
      </c>
      <c r="F12" s="334">
        <v>76.401995291523122</v>
      </c>
      <c r="G12" s="334"/>
      <c r="H12" s="334">
        <v>94.214258813057512</v>
      </c>
      <c r="I12" s="334">
        <v>87.552100836226899</v>
      </c>
      <c r="J12" s="334">
        <v>79.18826052318903</v>
      </c>
      <c r="K12" s="334"/>
      <c r="L12" s="334">
        <v>82.189951258765433</v>
      </c>
      <c r="M12" s="334"/>
      <c r="N12" s="334">
        <v>45.633506722667541</v>
      </c>
      <c r="O12" s="334">
        <v>2.5754703502886942</v>
      </c>
      <c r="P12" s="334">
        <v>73.578018896727599</v>
      </c>
      <c r="Q12" s="334"/>
      <c r="R12" s="98"/>
      <c r="S12" s="105"/>
      <c r="T12" s="106"/>
      <c r="V12" s="107"/>
      <c r="W12" s="108"/>
      <c r="Y12" s="107"/>
      <c r="Z12" s="108"/>
      <c r="AB12" s="107"/>
      <c r="AC12" s="108"/>
      <c r="AE12" s="107"/>
      <c r="AF12" s="108"/>
    </row>
    <row r="13" spans="1:16384" ht="12.95" customHeight="1" x14ac:dyDescent="0.25">
      <c r="A13" s="179" t="s">
        <v>80</v>
      </c>
      <c r="B13" s="334">
        <v>94.471055760977436</v>
      </c>
      <c r="C13" s="334"/>
      <c r="D13" s="334">
        <v>90.16255799471665</v>
      </c>
      <c r="E13" s="334">
        <v>83.796376969113595</v>
      </c>
      <c r="F13" s="334">
        <v>77.088575044175997</v>
      </c>
      <c r="G13" s="334"/>
      <c r="H13" s="334">
        <v>94.285672351152755</v>
      </c>
      <c r="I13" s="334">
        <v>87.813905271496381</v>
      </c>
      <c r="J13" s="334">
        <v>80.19142227079503</v>
      </c>
      <c r="K13" s="334"/>
      <c r="L13" s="334">
        <v>83.332153088043583</v>
      </c>
      <c r="M13" s="334"/>
      <c r="N13" s="334">
        <v>47.015088403246843</v>
      </c>
      <c r="O13" s="334">
        <v>2.3572427018570727</v>
      </c>
      <c r="P13" s="334">
        <v>72.459611773229994</v>
      </c>
      <c r="Q13" s="334"/>
      <c r="R13" s="98"/>
      <c r="S13" s="105"/>
      <c r="T13" s="106"/>
      <c r="V13" s="107"/>
      <c r="W13" s="108"/>
      <c r="Y13" s="107"/>
      <c r="Z13" s="108"/>
      <c r="AB13" s="107"/>
      <c r="AC13" s="108"/>
      <c r="AE13" s="107"/>
      <c r="AF13" s="108"/>
    </row>
    <row r="14" spans="1:16384" ht="3" customHeight="1" x14ac:dyDescent="0.25">
      <c r="A14" s="179"/>
      <c r="B14" s="334"/>
      <c r="C14" s="334"/>
      <c r="D14" s="334"/>
      <c r="E14" s="334"/>
      <c r="F14" s="334"/>
      <c r="G14" s="334"/>
      <c r="H14" s="334"/>
      <c r="I14" s="334"/>
      <c r="J14" s="334"/>
      <c r="K14" s="334"/>
      <c r="L14" s="334"/>
      <c r="M14" s="334"/>
      <c r="N14" s="334"/>
      <c r="O14" s="334"/>
      <c r="P14" s="334"/>
      <c r="Q14" s="334"/>
      <c r="R14" s="98"/>
      <c r="S14" s="105"/>
      <c r="T14" s="106"/>
      <c r="V14" s="107"/>
      <c r="W14" s="108"/>
      <c r="Y14" s="107"/>
      <c r="Z14" s="108"/>
      <c r="AB14" s="107"/>
      <c r="AC14" s="108"/>
      <c r="AE14" s="107"/>
      <c r="AF14" s="108"/>
    </row>
    <row r="15" spans="1:16384" ht="13.7" customHeight="1" x14ac:dyDescent="0.25">
      <c r="A15" s="180" t="s">
        <v>15</v>
      </c>
      <c r="B15" s="334"/>
      <c r="C15" s="334"/>
      <c r="D15" s="334"/>
      <c r="E15" s="334"/>
      <c r="F15" s="334"/>
      <c r="G15" s="334"/>
      <c r="H15" s="334"/>
      <c r="I15" s="334"/>
      <c r="J15" s="334"/>
      <c r="K15" s="334"/>
      <c r="L15" s="334"/>
      <c r="M15" s="334"/>
      <c r="N15" s="334"/>
      <c r="O15" s="334"/>
      <c r="P15" s="334"/>
      <c r="Q15" s="334"/>
      <c r="R15" s="98"/>
      <c r="S15" s="105"/>
      <c r="T15" s="106"/>
      <c r="V15" s="107"/>
      <c r="W15" s="108"/>
      <c r="Y15" s="107"/>
      <c r="Z15" s="108"/>
      <c r="AB15" s="107"/>
      <c r="AC15" s="108"/>
      <c r="AE15" s="107"/>
      <c r="AF15" s="108"/>
    </row>
    <row r="16" spans="1:16384" ht="12.95" customHeight="1" x14ac:dyDescent="0.25">
      <c r="A16" s="179" t="s">
        <v>16</v>
      </c>
      <c r="B16" s="334">
        <v>95.523456125512624</v>
      </c>
      <c r="C16" s="334"/>
      <c r="D16" s="334">
        <v>93.777158752442077</v>
      </c>
      <c r="E16" s="334">
        <v>91.940732916290983</v>
      </c>
      <c r="F16" s="334">
        <v>88.496694202538549</v>
      </c>
      <c r="G16" s="334"/>
      <c r="H16" s="334">
        <v>96.827798883919939</v>
      </c>
      <c r="I16" s="334">
        <v>95.499418115212649</v>
      </c>
      <c r="J16" s="334">
        <v>91.72475232966481</v>
      </c>
      <c r="K16" s="334"/>
      <c r="L16" s="334">
        <v>91.851822771775105</v>
      </c>
      <c r="M16" s="334"/>
      <c r="N16" s="334">
        <v>68.032693003314506</v>
      </c>
      <c r="O16" s="334">
        <v>0.37622405900740896</v>
      </c>
      <c r="P16" s="334">
        <v>100</v>
      </c>
      <c r="Q16" s="334"/>
      <c r="R16" s="98"/>
      <c r="S16" s="105"/>
      <c r="T16" s="106"/>
      <c r="V16" s="107"/>
      <c r="W16" s="108"/>
      <c r="Y16" s="107"/>
      <c r="Z16" s="108"/>
      <c r="AB16" s="107"/>
      <c r="AC16" s="108"/>
      <c r="AE16" s="107"/>
      <c r="AF16" s="108"/>
    </row>
    <row r="17" spans="1:32" ht="12.95" customHeight="1" x14ac:dyDescent="0.25">
      <c r="A17" s="179" t="s">
        <v>17</v>
      </c>
      <c r="B17" s="334">
        <v>95.694020549628249</v>
      </c>
      <c r="C17" s="334"/>
      <c r="D17" s="334">
        <v>94.788627799638121</v>
      </c>
      <c r="E17" s="334">
        <v>92.255083150157958</v>
      </c>
      <c r="F17" s="334">
        <v>89.304496975014459</v>
      </c>
      <c r="G17" s="334"/>
      <c r="H17" s="334">
        <v>97.977454663191878</v>
      </c>
      <c r="I17" s="334">
        <v>95.21818479780228</v>
      </c>
      <c r="J17" s="334">
        <v>91.840477134849905</v>
      </c>
      <c r="K17" s="334"/>
      <c r="L17" s="334">
        <v>88.844587589962103</v>
      </c>
      <c r="M17" s="334"/>
      <c r="N17" s="334">
        <v>63.317042881666616</v>
      </c>
      <c r="O17" s="334">
        <v>0.45332545575793964</v>
      </c>
      <c r="P17" s="334">
        <v>99.916983242079695</v>
      </c>
      <c r="Q17" s="334"/>
      <c r="R17" s="98"/>
      <c r="S17" s="105"/>
      <c r="T17" s="106"/>
      <c r="V17" s="107"/>
      <c r="W17" s="108"/>
      <c r="Y17" s="107"/>
      <c r="Z17" s="108"/>
      <c r="AB17" s="107"/>
      <c r="AC17" s="108"/>
      <c r="AE17" s="107"/>
      <c r="AF17" s="108"/>
    </row>
    <row r="18" spans="1:32" ht="12.95" customHeight="1" x14ac:dyDescent="0.25">
      <c r="A18" s="179" t="s">
        <v>18</v>
      </c>
      <c r="B18" s="334">
        <v>95.342923110186319</v>
      </c>
      <c r="C18" s="334"/>
      <c r="D18" s="334">
        <v>97.485008624143305</v>
      </c>
      <c r="E18" s="334">
        <v>92.04750649305042</v>
      </c>
      <c r="F18" s="334">
        <v>85.641761562715686</v>
      </c>
      <c r="G18" s="334"/>
      <c r="H18" s="334">
        <v>98.378641611931528</v>
      </c>
      <c r="I18" s="334">
        <v>93.190713172237906</v>
      </c>
      <c r="J18" s="334">
        <v>87.925931477336093</v>
      </c>
      <c r="K18" s="334"/>
      <c r="L18" s="334">
        <v>83.035486549166819</v>
      </c>
      <c r="M18" s="334"/>
      <c r="N18" s="334">
        <v>57.736074884700002</v>
      </c>
      <c r="O18" s="334">
        <v>0.13350551478280837</v>
      </c>
      <c r="P18" s="334">
        <v>99.755542327181828</v>
      </c>
      <c r="Q18" s="334"/>
      <c r="R18" s="98"/>
      <c r="S18" s="105"/>
      <c r="T18" s="106"/>
      <c r="V18" s="107"/>
      <c r="W18" s="108"/>
      <c r="Y18" s="107"/>
      <c r="Z18" s="108"/>
      <c r="AB18" s="107"/>
      <c r="AC18" s="108"/>
      <c r="AE18" s="107"/>
      <c r="AF18" s="108"/>
    </row>
    <row r="19" spans="1:32" ht="12.95" customHeight="1" x14ac:dyDescent="0.25">
      <c r="A19" s="179" t="s">
        <v>19</v>
      </c>
      <c r="B19" s="334">
        <v>91.2472145951904</v>
      </c>
      <c r="C19" s="334"/>
      <c r="D19" s="334">
        <v>90.915927021279401</v>
      </c>
      <c r="E19" s="334">
        <v>86.578161807615373</v>
      </c>
      <c r="F19" s="334">
        <v>77.984687583741689</v>
      </c>
      <c r="G19" s="334"/>
      <c r="H19" s="334">
        <v>92.961793208169979</v>
      </c>
      <c r="I19" s="334">
        <v>87.84497283627384</v>
      </c>
      <c r="J19" s="334">
        <v>79.18045930299715</v>
      </c>
      <c r="K19" s="334"/>
      <c r="L19" s="334">
        <v>83.176173847967206</v>
      </c>
      <c r="M19" s="334"/>
      <c r="N19" s="334">
        <v>54.940484387936415</v>
      </c>
      <c r="O19" s="334">
        <v>0.86072499413900272</v>
      </c>
      <c r="P19" s="334">
        <v>100</v>
      </c>
      <c r="Q19" s="334"/>
      <c r="R19" s="98"/>
      <c r="S19" s="105"/>
      <c r="T19" s="106"/>
      <c r="V19" s="107"/>
      <c r="W19" s="108"/>
      <c r="Y19" s="107"/>
      <c r="Z19" s="108"/>
      <c r="AB19" s="107"/>
      <c r="AC19" s="108"/>
      <c r="AE19" s="107"/>
      <c r="AF19" s="108"/>
    </row>
    <row r="20" spans="1:32" ht="3" customHeight="1" x14ac:dyDescent="0.25">
      <c r="A20" s="179"/>
      <c r="B20" s="334"/>
      <c r="C20" s="334"/>
      <c r="D20" s="334"/>
      <c r="E20" s="334"/>
      <c r="F20" s="334"/>
      <c r="G20" s="334"/>
      <c r="H20" s="334"/>
      <c r="I20" s="334"/>
      <c r="J20" s="334"/>
      <c r="K20" s="334"/>
      <c r="L20" s="334"/>
      <c r="M20" s="334"/>
      <c r="N20" s="334"/>
      <c r="O20" s="334"/>
      <c r="P20" s="334"/>
      <c r="Q20" s="334"/>
      <c r="R20" s="98"/>
      <c r="S20" s="105"/>
      <c r="T20" s="106"/>
      <c r="V20" s="107"/>
      <c r="W20" s="108"/>
      <c r="Y20" s="107"/>
      <c r="Z20" s="108"/>
      <c r="AB20" s="107"/>
      <c r="AC20" s="108"/>
      <c r="AE20" s="107"/>
      <c r="AF20" s="108"/>
    </row>
    <row r="21" spans="1:32" ht="13.7" customHeight="1" x14ac:dyDescent="0.25">
      <c r="A21" s="180" t="s">
        <v>23</v>
      </c>
      <c r="B21" s="334"/>
      <c r="C21" s="334"/>
      <c r="D21" s="334"/>
      <c r="E21" s="334"/>
      <c r="F21" s="334"/>
      <c r="G21" s="334"/>
      <c r="H21" s="334"/>
      <c r="I21" s="334"/>
      <c r="J21" s="334"/>
      <c r="K21" s="334"/>
      <c r="L21" s="334"/>
      <c r="M21" s="334"/>
      <c r="N21" s="334"/>
      <c r="O21" s="334"/>
      <c r="P21" s="334"/>
      <c r="Q21" s="334"/>
      <c r="R21" s="98"/>
      <c r="S21" s="105"/>
      <c r="T21" s="106"/>
      <c r="V21" s="107"/>
      <c r="W21" s="108"/>
      <c r="Y21" s="107"/>
      <c r="Z21" s="108"/>
      <c r="AB21" s="107"/>
      <c r="AC21" s="108"/>
      <c r="AE21" s="107"/>
      <c r="AF21" s="108"/>
    </row>
    <row r="22" spans="1:32" ht="12.95" customHeight="1" x14ac:dyDescent="0.25">
      <c r="A22" s="179" t="s">
        <v>24</v>
      </c>
      <c r="B22" s="334">
        <v>90.272165870634808</v>
      </c>
      <c r="C22" s="334"/>
      <c r="D22" s="334">
        <v>82.306923533688433</v>
      </c>
      <c r="E22" s="334">
        <v>71.355696908317185</v>
      </c>
      <c r="F22" s="334">
        <v>67.091985905551496</v>
      </c>
      <c r="G22" s="334"/>
      <c r="H22" s="334">
        <v>89.498187863187965</v>
      </c>
      <c r="I22" s="334">
        <v>77.844429842828248</v>
      </c>
      <c r="J22" s="334">
        <v>73.132819922420879</v>
      </c>
      <c r="K22" s="334"/>
      <c r="L22" s="334">
        <v>78.775952960009704</v>
      </c>
      <c r="M22" s="334"/>
      <c r="N22" s="334">
        <v>38.681512495709249</v>
      </c>
      <c r="O22" s="334">
        <v>5.0847131494968378</v>
      </c>
      <c r="P22" s="334">
        <v>67.027349567514293</v>
      </c>
      <c r="Q22" s="334"/>
      <c r="R22" s="98"/>
      <c r="S22" s="105"/>
      <c r="T22" s="106"/>
      <c r="V22" s="107"/>
      <c r="W22" s="108"/>
      <c r="Y22" s="107"/>
      <c r="Z22" s="108"/>
      <c r="AB22" s="107"/>
      <c r="AC22" s="108"/>
      <c r="AE22" s="107"/>
      <c r="AF22" s="108"/>
    </row>
    <row r="23" spans="1:32" ht="12.95" customHeight="1" x14ac:dyDescent="0.25">
      <c r="A23" s="179" t="s">
        <v>25</v>
      </c>
      <c r="B23" s="334">
        <v>92.473669620558667</v>
      </c>
      <c r="C23" s="334"/>
      <c r="D23" s="334">
        <v>89.25233912830835</v>
      </c>
      <c r="E23" s="334">
        <v>81.214052231134488</v>
      </c>
      <c r="F23" s="334">
        <v>72.685441217350871</v>
      </c>
      <c r="G23" s="334"/>
      <c r="H23" s="334">
        <v>92.902377579857472</v>
      </c>
      <c r="I23" s="334">
        <v>83.523865363682944</v>
      </c>
      <c r="J23" s="334">
        <v>73.60317523163377</v>
      </c>
      <c r="K23" s="334"/>
      <c r="L23" s="334">
        <v>80.53277787567508</v>
      </c>
      <c r="M23" s="334"/>
      <c r="N23" s="334">
        <v>41.701325138203302</v>
      </c>
      <c r="O23" s="334">
        <v>3.1392061562684139</v>
      </c>
      <c r="P23" s="334">
        <v>67.920743449450057</v>
      </c>
      <c r="Q23" s="334"/>
      <c r="R23" s="98"/>
      <c r="S23" s="105"/>
      <c r="T23" s="106"/>
      <c r="V23" s="107"/>
      <c r="W23" s="108"/>
      <c r="Y23" s="107"/>
      <c r="Z23" s="108"/>
      <c r="AB23" s="107"/>
      <c r="AC23" s="108"/>
      <c r="AE23" s="107"/>
      <c r="AF23" s="108"/>
    </row>
    <row r="24" spans="1:32" ht="12.95" customHeight="1" x14ac:dyDescent="0.25">
      <c r="A24" s="179" t="s">
        <v>26</v>
      </c>
      <c r="B24" s="334">
        <v>93.97125291496971</v>
      </c>
      <c r="C24" s="334"/>
      <c r="D24" s="334">
        <v>90.480470201058225</v>
      </c>
      <c r="E24" s="334">
        <v>83.89575873604575</v>
      </c>
      <c r="F24" s="334">
        <v>76.104344200515428</v>
      </c>
      <c r="G24" s="334"/>
      <c r="H24" s="334">
        <v>94.015911610244189</v>
      </c>
      <c r="I24" s="334">
        <v>87.244550375465323</v>
      </c>
      <c r="J24" s="334">
        <v>79.27143000673523</v>
      </c>
      <c r="K24" s="334"/>
      <c r="L24" s="334">
        <v>82.552035554231068</v>
      </c>
      <c r="M24" s="334"/>
      <c r="N24" s="334">
        <v>46.437390079480991</v>
      </c>
      <c r="O24" s="334">
        <v>2.3903785929930308</v>
      </c>
      <c r="P24" s="334">
        <v>72.511049330897421</v>
      </c>
      <c r="Q24" s="334"/>
      <c r="R24" s="98"/>
      <c r="S24" s="105"/>
      <c r="T24" s="106"/>
      <c r="V24" s="107"/>
      <c r="W24" s="108"/>
      <c r="Y24" s="107"/>
      <c r="Z24" s="108"/>
      <c r="AB24" s="107"/>
      <c r="AC24" s="108"/>
      <c r="AE24" s="107"/>
      <c r="AF24" s="108"/>
    </row>
    <row r="25" spans="1:32" ht="12.95" customHeight="1" x14ac:dyDescent="0.25">
      <c r="A25" s="179" t="s">
        <v>27</v>
      </c>
      <c r="B25" s="334">
        <v>94.68290599601356</v>
      </c>
      <c r="C25" s="334"/>
      <c r="D25" s="334">
        <v>90.057150820224763</v>
      </c>
      <c r="E25" s="334">
        <v>84.972480127861388</v>
      </c>
      <c r="F25" s="334">
        <v>79.699174111342572</v>
      </c>
      <c r="G25" s="334"/>
      <c r="H25" s="334">
        <v>95.312313159269763</v>
      </c>
      <c r="I25" s="334">
        <v>90.399213642863899</v>
      </c>
      <c r="J25" s="334">
        <v>83.112790930784513</v>
      </c>
      <c r="K25" s="334"/>
      <c r="L25" s="334">
        <v>84.11081601702746</v>
      </c>
      <c r="M25" s="334"/>
      <c r="N25" s="334">
        <v>48.414879672111134</v>
      </c>
      <c r="O25" s="334">
        <v>2.1911272280507301</v>
      </c>
      <c r="P25" s="334">
        <v>76.204331628065347</v>
      </c>
      <c r="Q25" s="334"/>
      <c r="R25" s="98"/>
      <c r="S25" s="105"/>
      <c r="T25" s="106"/>
      <c r="V25" s="107"/>
      <c r="W25" s="108"/>
      <c r="Y25" s="107"/>
      <c r="Z25" s="108"/>
      <c r="AB25" s="107"/>
      <c r="AC25" s="108"/>
      <c r="AE25" s="107"/>
      <c r="AF25" s="108"/>
    </row>
    <row r="26" spans="1:32" ht="3" customHeight="1" x14ac:dyDescent="0.25">
      <c r="A26" s="179"/>
      <c r="B26" s="334"/>
      <c r="C26" s="334"/>
      <c r="D26" s="334"/>
      <c r="E26" s="334"/>
      <c r="F26" s="334"/>
      <c r="G26" s="334"/>
      <c r="H26" s="334"/>
      <c r="I26" s="334"/>
      <c r="J26" s="334"/>
      <c r="K26" s="334"/>
      <c r="L26" s="334"/>
      <c r="M26" s="334"/>
      <c r="N26" s="334"/>
      <c r="O26" s="334"/>
      <c r="P26" s="334"/>
      <c r="Q26" s="334"/>
      <c r="R26" s="98"/>
      <c r="S26" s="105"/>
      <c r="T26" s="106"/>
      <c r="V26" s="107"/>
      <c r="W26" s="108"/>
      <c r="Y26" s="107"/>
      <c r="Z26" s="108"/>
      <c r="AB26" s="107"/>
      <c r="AC26" s="108"/>
      <c r="AE26" s="107"/>
      <c r="AF26" s="108"/>
    </row>
    <row r="27" spans="1:32" ht="13.7" customHeight="1" x14ac:dyDescent="0.2">
      <c r="A27" s="178" t="s">
        <v>28</v>
      </c>
      <c r="B27" s="334"/>
      <c r="C27" s="334"/>
      <c r="D27" s="334"/>
      <c r="E27" s="334"/>
      <c r="F27" s="334"/>
      <c r="G27" s="334"/>
      <c r="H27" s="334"/>
      <c r="I27" s="334"/>
      <c r="J27" s="334"/>
      <c r="K27" s="334"/>
      <c r="L27" s="334"/>
      <c r="M27" s="334"/>
      <c r="N27" s="334"/>
      <c r="O27" s="334"/>
      <c r="P27" s="334"/>
      <c r="Q27" s="334"/>
      <c r="R27" s="98"/>
      <c r="S27" s="109"/>
      <c r="T27" s="5"/>
    </row>
    <row r="28" spans="1:32" ht="12.95" customHeight="1" x14ac:dyDescent="0.25">
      <c r="A28" s="179" t="s">
        <v>29</v>
      </c>
      <c r="B28" s="334">
        <v>93.186388634938808</v>
      </c>
      <c r="C28" s="334"/>
      <c r="D28" s="334">
        <v>90.464804042489348</v>
      </c>
      <c r="E28" s="334">
        <v>82.289585083295719</v>
      </c>
      <c r="F28" s="334">
        <v>74.210225634317126</v>
      </c>
      <c r="G28" s="334"/>
      <c r="H28" s="334">
        <v>94.137132308905535</v>
      </c>
      <c r="I28" s="334">
        <v>86.34755141181293</v>
      </c>
      <c r="J28" s="334">
        <v>76.469556704175844</v>
      </c>
      <c r="K28" s="334"/>
      <c r="L28" s="334">
        <v>82.291565462861271</v>
      </c>
      <c r="M28" s="334"/>
      <c r="N28" s="334">
        <v>44.328950500465432</v>
      </c>
      <c r="O28" s="334">
        <v>2.5182694498063389</v>
      </c>
      <c r="P28" s="334">
        <v>65.506735856078961</v>
      </c>
      <c r="Q28" s="334"/>
      <c r="R28" s="98"/>
      <c r="S28" s="105"/>
      <c r="T28" s="106"/>
      <c r="V28" s="107"/>
      <c r="W28" s="108"/>
      <c r="Y28" s="107"/>
      <c r="Z28" s="108"/>
      <c r="AB28" s="107"/>
      <c r="AC28" s="108"/>
      <c r="AE28" s="107"/>
      <c r="AF28" s="108"/>
    </row>
    <row r="29" spans="1:32" ht="12.95" customHeight="1" x14ac:dyDescent="0.25">
      <c r="A29" s="179" t="s">
        <v>30</v>
      </c>
      <c r="B29" s="334">
        <v>94.020726526004125</v>
      </c>
      <c r="C29" s="334"/>
      <c r="D29" s="334">
        <v>91.241848416441556</v>
      </c>
      <c r="E29" s="334">
        <v>84.332787441703545</v>
      </c>
      <c r="F29" s="334">
        <v>77.351489617297773</v>
      </c>
      <c r="G29" s="334"/>
      <c r="H29" s="334">
        <v>94.017614796195815</v>
      </c>
      <c r="I29" s="334">
        <v>86.930878122433398</v>
      </c>
      <c r="J29" s="334">
        <v>79.223832418707147</v>
      </c>
      <c r="K29" s="334"/>
      <c r="L29" s="334">
        <v>83.705875275014023</v>
      </c>
      <c r="M29" s="334"/>
      <c r="N29" s="334">
        <v>47.947889456056537</v>
      </c>
      <c r="O29" s="334">
        <v>2.500760555389693</v>
      </c>
      <c r="P29" s="334">
        <v>72.794921377864426</v>
      </c>
      <c r="Q29" s="334"/>
      <c r="R29" s="98"/>
      <c r="S29" s="105"/>
      <c r="T29" s="106"/>
      <c r="V29" s="107"/>
      <c r="W29" s="108"/>
      <c r="Y29" s="107"/>
      <c r="Z29" s="108"/>
      <c r="AB29" s="107"/>
      <c r="AC29" s="108"/>
      <c r="AE29" s="107"/>
      <c r="AF29" s="108"/>
    </row>
    <row r="30" spans="1:32" ht="12.95" customHeight="1" x14ac:dyDescent="0.25">
      <c r="A30" s="179" t="s">
        <v>31</v>
      </c>
      <c r="B30" s="334">
        <v>94.186750339117026</v>
      </c>
      <c r="C30" s="334"/>
      <c r="D30" s="334">
        <v>90.580712219383301</v>
      </c>
      <c r="E30" s="334">
        <v>85.214119248555534</v>
      </c>
      <c r="F30" s="334">
        <v>77.299342302903739</v>
      </c>
      <c r="G30" s="334"/>
      <c r="H30" s="334">
        <v>94.146437778376253</v>
      </c>
      <c r="I30" s="334">
        <v>87.725906663143121</v>
      </c>
      <c r="J30" s="334">
        <v>79.948833643806196</v>
      </c>
      <c r="K30" s="334"/>
      <c r="L30" s="334">
        <v>81.722877285938338</v>
      </c>
      <c r="M30" s="334"/>
      <c r="N30" s="334">
        <v>47.652433633961422</v>
      </c>
      <c r="O30" s="334">
        <v>2.3713260389937392</v>
      </c>
      <c r="P30" s="334">
        <v>74.880878492701342</v>
      </c>
      <c r="Q30" s="334"/>
      <c r="R30" s="98"/>
      <c r="S30" s="105"/>
      <c r="T30" s="106"/>
      <c r="V30" s="107"/>
      <c r="W30" s="108"/>
      <c r="Y30" s="107"/>
      <c r="Z30" s="108"/>
      <c r="AB30" s="107"/>
      <c r="AC30" s="108"/>
      <c r="AE30" s="107"/>
      <c r="AF30" s="108"/>
    </row>
    <row r="31" spans="1:32" ht="12.95" customHeight="1" x14ac:dyDescent="0.25">
      <c r="A31" s="179" t="s">
        <v>32</v>
      </c>
      <c r="B31" s="334">
        <v>95.569658717166533</v>
      </c>
      <c r="C31" s="334"/>
      <c r="D31" s="334">
        <v>93.228572737771685</v>
      </c>
      <c r="E31" s="334">
        <v>88.343136073138055</v>
      </c>
      <c r="F31" s="334">
        <v>81.658964443528063</v>
      </c>
      <c r="G31" s="334"/>
      <c r="H31" s="334">
        <v>95.507648451519486</v>
      </c>
      <c r="I31" s="334">
        <v>89.901737191005282</v>
      </c>
      <c r="J31" s="334">
        <v>83.285630707141564</v>
      </c>
      <c r="K31" s="334"/>
      <c r="L31" s="334">
        <v>82.581561517544898</v>
      </c>
      <c r="M31" s="334"/>
      <c r="N31" s="334">
        <v>48.649081503042304</v>
      </c>
      <c r="O31" s="334">
        <v>1.5195448737396433</v>
      </c>
      <c r="P31" s="334">
        <v>75.935808326830852</v>
      </c>
      <c r="Q31" s="334"/>
      <c r="R31" s="98"/>
      <c r="S31" s="105"/>
      <c r="T31" s="106"/>
      <c r="V31" s="107"/>
      <c r="W31" s="108"/>
      <c r="Y31" s="107"/>
      <c r="Z31" s="108"/>
      <c r="AB31" s="107"/>
      <c r="AC31" s="108"/>
      <c r="AE31" s="107"/>
      <c r="AF31" s="108"/>
    </row>
    <row r="32" spans="1:32" ht="12.95" customHeight="1" x14ac:dyDescent="0.25">
      <c r="A32" s="179" t="s">
        <v>33</v>
      </c>
      <c r="B32" s="334">
        <v>92.856729180426683</v>
      </c>
      <c r="C32" s="334"/>
      <c r="D32" s="334">
        <v>83.00675647499996</v>
      </c>
      <c r="E32" s="334">
        <v>77.702000867706531</v>
      </c>
      <c r="F32" s="334">
        <v>73.311222451334686</v>
      </c>
      <c r="G32" s="334"/>
      <c r="H32" s="334">
        <v>93.521214028766025</v>
      </c>
      <c r="I32" s="334">
        <v>88.40749574321913</v>
      </c>
      <c r="J32" s="334">
        <v>80.955087928624465</v>
      </c>
      <c r="K32" s="334"/>
      <c r="L32" s="334">
        <v>83.487602882470114</v>
      </c>
      <c r="M32" s="334"/>
      <c r="N32" s="334">
        <v>42.198994604956361</v>
      </c>
      <c r="O32" s="334">
        <v>3.5520615237053104</v>
      </c>
      <c r="P32" s="334">
        <v>79.605293526334805</v>
      </c>
      <c r="Q32" s="334"/>
      <c r="R32" s="98"/>
      <c r="S32" s="105"/>
      <c r="T32" s="106"/>
      <c r="V32" s="107"/>
      <c r="W32" s="108"/>
      <c r="Y32" s="107"/>
      <c r="Z32" s="108"/>
      <c r="AB32" s="107"/>
      <c r="AC32" s="108"/>
      <c r="AE32" s="107"/>
      <c r="AF32" s="108"/>
    </row>
    <row r="33" spans="1:32" ht="3" customHeight="1" x14ac:dyDescent="0.25">
      <c r="A33" s="179"/>
      <c r="B33" s="334"/>
      <c r="C33" s="334"/>
      <c r="D33" s="334"/>
      <c r="E33" s="334"/>
      <c r="F33" s="334"/>
      <c r="G33" s="334"/>
      <c r="H33" s="334"/>
      <c r="I33" s="334"/>
      <c r="J33" s="334"/>
      <c r="K33" s="334"/>
      <c r="L33" s="334"/>
      <c r="M33" s="334"/>
      <c r="N33" s="334"/>
      <c r="O33" s="334"/>
      <c r="P33" s="334"/>
      <c r="Q33" s="334"/>
      <c r="R33" s="98"/>
      <c r="S33" s="105"/>
      <c r="T33" s="106"/>
      <c r="V33" s="107"/>
      <c r="W33" s="108"/>
      <c r="Y33" s="107"/>
      <c r="Z33" s="108"/>
      <c r="AB33" s="107"/>
      <c r="AC33" s="108"/>
      <c r="AE33" s="107"/>
      <c r="AF33" s="108"/>
    </row>
    <row r="34" spans="1:32" ht="17.25" customHeight="1" x14ac:dyDescent="0.25">
      <c r="A34" s="166" t="s">
        <v>218</v>
      </c>
      <c r="Q34" s="334"/>
      <c r="R34" s="98"/>
      <c r="S34" s="105"/>
      <c r="T34" s="106"/>
      <c r="V34" s="107"/>
      <c r="W34" s="108"/>
      <c r="Y34" s="107"/>
      <c r="Z34" s="108"/>
      <c r="AB34" s="107"/>
      <c r="AC34" s="108"/>
      <c r="AE34" s="107"/>
      <c r="AF34" s="108"/>
    </row>
    <row r="35" spans="1:32" ht="13.7" customHeight="1" x14ac:dyDescent="0.25">
      <c r="A35" s="162" t="s">
        <v>216</v>
      </c>
      <c r="B35" s="433">
        <v>4863.2522649999582</v>
      </c>
      <c r="C35" s="433"/>
      <c r="D35" s="433">
        <v>4390.2011869999924</v>
      </c>
      <c r="E35" s="433">
        <v>3861.6944779999858</v>
      </c>
      <c r="F35" s="433">
        <v>3358.0452169999899</v>
      </c>
      <c r="G35" s="433"/>
      <c r="H35" s="433">
        <v>4595.5120719999877</v>
      </c>
      <c r="I35" s="433">
        <v>4044.7855229999923</v>
      </c>
      <c r="J35" s="433">
        <v>3486.7082909999926</v>
      </c>
      <c r="K35" s="433"/>
      <c r="L35" s="433">
        <v>3025.0478959999923</v>
      </c>
      <c r="M35" s="433"/>
      <c r="N35" s="433">
        <v>2397.0699910000149</v>
      </c>
      <c r="O35" s="433">
        <v>127.83693599999998</v>
      </c>
      <c r="P35" s="433">
        <v>3780.8096529999957</v>
      </c>
      <c r="Q35" s="320"/>
      <c r="R35" s="98"/>
      <c r="S35" s="105"/>
      <c r="T35" s="106"/>
      <c r="V35" s="107"/>
      <c r="W35" s="108"/>
      <c r="Y35" s="107"/>
      <c r="Z35" s="108"/>
      <c r="AB35" s="107"/>
      <c r="AC35" s="108"/>
      <c r="AE35" s="107"/>
      <c r="AF35" s="108"/>
    </row>
    <row r="36" spans="1:32" ht="13.7" customHeight="1" x14ac:dyDescent="0.25">
      <c r="A36" s="162" t="s">
        <v>217</v>
      </c>
      <c r="B36" s="433">
        <v>9011</v>
      </c>
      <c r="C36" s="433"/>
      <c r="D36" s="433">
        <v>8194</v>
      </c>
      <c r="E36" s="433">
        <v>7230</v>
      </c>
      <c r="F36" s="433">
        <v>6259</v>
      </c>
      <c r="G36" s="433"/>
      <c r="H36" s="433">
        <v>8462</v>
      </c>
      <c r="I36" s="433">
        <v>7461</v>
      </c>
      <c r="J36" s="433">
        <v>6415</v>
      </c>
      <c r="K36" s="433"/>
      <c r="L36" s="433">
        <v>5591</v>
      </c>
      <c r="M36" s="433"/>
      <c r="N36" s="433">
        <v>4538</v>
      </c>
      <c r="O36" s="433">
        <v>230</v>
      </c>
      <c r="P36" s="433">
        <v>6848</v>
      </c>
      <c r="Q36" s="320"/>
      <c r="R36" s="98"/>
      <c r="S36" s="105"/>
      <c r="T36" s="106"/>
      <c r="V36" s="107"/>
      <c r="W36" s="108"/>
      <c r="Y36" s="107"/>
      <c r="Z36" s="108"/>
      <c r="AB36" s="107"/>
      <c r="AC36" s="108"/>
      <c r="AE36" s="107"/>
      <c r="AF36" s="108"/>
    </row>
    <row r="37" spans="1:32" ht="3" customHeight="1" x14ac:dyDescent="0.25">
      <c r="A37" s="179"/>
      <c r="B37" s="320"/>
      <c r="C37" s="320"/>
      <c r="D37" s="320"/>
      <c r="E37" s="320"/>
      <c r="F37" s="320"/>
      <c r="G37" s="320"/>
      <c r="H37" s="320"/>
      <c r="I37" s="320"/>
      <c r="J37" s="320"/>
      <c r="K37" s="320"/>
      <c r="L37" s="320"/>
      <c r="M37" s="320"/>
      <c r="N37" s="320"/>
      <c r="O37" s="320"/>
      <c r="P37" s="320"/>
      <c r="Q37" s="320"/>
      <c r="R37" s="98"/>
      <c r="S37" s="105"/>
      <c r="T37" s="106"/>
      <c r="V37" s="107"/>
      <c r="W37" s="108"/>
      <c r="Y37" s="107"/>
      <c r="Z37" s="108"/>
      <c r="AB37" s="107"/>
      <c r="AC37" s="108"/>
      <c r="AE37" s="107"/>
      <c r="AF37" s="108"/>
    </row>
    <row r="38" spans="1:32" ht="12.95" customHeight="1" x14ac:dyDescent="0.25">
      <c r="A38" s="166" t="s">
        <v>298</v>
      </c>
      <c r="B38" s="331">
        <v>93.944450155663077</v>
      </c>
      <c r="C38" s="331"/>
      <c r="D38" s="331">
        <v>90.038247711028134</v>
      </c>
      <c r="E38" s="331">
        <v>83.70975677223413</v>
      </c>
      <c r="F38" s="331">
        <v>76.735657535662426</v>
      </c>
      <c r="G38" s="331"/>
      <c r="H38" s="331">
        <v>94.248950486139933</v>
      </c>
      <c r="I38" s="331">
        <v>87.678612136489292</v>
      </c>
      <c r="J38" s="331">
        <v>79.675774462607862</v>
      </c>
      <c r="K38" s="331"/>
      <c r="L38" s="331">
        <v>82.748898813418037</v>
      </c>
      <c r="M38" s="331"/>
      <c r="N38" s="331">
        <v>46.304696943196419</v>
      </c>
      <c r="O38" s="331">
        <v>2.4694525407484269</v>
      </c>
      <c r="P38" s="331">
        <v>73.034682274354722</v>
      </c>
      <c r="Q38" s="331"/>
      <c r="R38" s="277"/>
      <c r="S38" s="112"/>
      <c r="T38" s="106"/>
      <c r="V38" s="107"/>
      <c r="W38" s="108"/>
      <c r="Y38" s="107"/>
      <c r="Z38" s="108"/>
      <c r="AB38" s="107"/>
      <c r="AC38" s="108"/>
      <c r="AE38" s="107"/>
      <c r="AF38" s="108"/>
    </row>
    <row r="39" spans="1:32" ht="12.95" customHeight="1" x14ac:dyDescent="0.25">
      <c r="A39" s="167" t="s">
        <v>258</v>
      </c>
      <c r="B39" s="427">
        <v>95.414736028585651</v>
      </c>
      <c r="C39" s="427"/>
      <c r="D39" s="427">
        <v>92.937495271522408</v>
      </c>
      <c r="E39" s="427">
        <v>87.925305376683639</v>
      </c>
      <c r="F39" s="427">
        <v>81.624472895006562</v>
      </c>
      <c r="G39" s="427"/>
      <c r="H39" s="427">
        <v>96.920778282117922</v>
      </c>
      <c r="I39" s="427">
        <v>91.720716325256006</v>
      </c>
      <c r="J39" s="427">
        <v>84.849446099900575</v>
      </c>
      <c r="K39" s="427"/>
      <c r="L39" s="427">
        <v>86.612415255054614</v>
      </c>
      <c r="M39" s="427"/>
      <c r="N39" s="427">
        <v>55.84022629174833</v>
      </c>
      <c r="O39" s="427">
        <v>0.86384834791751164</v>
      </c>
      <c r="P39" s="427">
        <v>84.460759413586572</v>
      </c>
      <c r="Q39" s="331"/>
      <c r="R39" s="277"/>
      <c r="S39" s="112"/>
      <c r="T39" s="106"/>
      <c r="V39" s="107"/>
      <c r="W39" s="108"/>
      <c r="Y39" s="107"/>
      <c r="Z39" s="108"/>
      <c r="AB39" s="107"/>
      <c r="AC39" s="108"/>
      <c r="AE39" s="107"/>
      <c r="AF39" s="108"/>
    </row>
    <row r="40" spans="1:32" ht="3" customHeight="1" x14ac:dyDescent="0.25">
      <c r="A40" s="168"/>
      <c r="B40" s="224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225"/>
      <c r="O40" s="225"/>
      <c r="P40" s="226"/>
      <c r="Q40" s="226"/>
      <c r="R40" s="5"/>
      <c r="S40" s="105"/>
      <c r="T40" s="106"/>
      <c r="V40" s="107"/>
      <c r="W40" s="108"/>
      <c r="Y40" s="107"/>
      <c r="Z40" s="108"/>
      <c r="AB40" s="107"/>
      <c r="AC40" s="108"/>
      <c r="AE40" s="107"/>
      <c r="AF40" s="108"/>
    </row>
    <row r="41" spans="1:32" ht="3" customHeight="1" x14ac:dyDescent="0.25">
      <c r="A41" s="370"/>
      <c r="B41" s="379"/>
      <c r="C41" s="379"/>
      <c r="D41" s="379"/>
      <c r="E41" s="379"/>
      <c r="F41" s="379"/>
      <c r="G41" s="379"/>
      <c r="H41" s="379"/>
      <c r="I41" s="379"/>
      <c r="J41" s="379"/>
      <c r="K41" s="379"/>
      <c r="L41" s="379"/>
      <c r="M41" s="379"/>
      <c r="N41" s="379"/>
      <c r="O41" s="379"/>
      <c r="P41" s="380"/>
      <c r="Q41" s="380"/>
      <c r="R41" s="5"/>
      <c r="S41" s="105"/>
      <c r="T41" s="106"/>
      <c r="V41" s="107"/>
      <c r="W41" s="108"/>
      <c r="Y41" s="107"/>
      <c r="Z41" s="108"/>
      <c r="AB41" s="107"/>
      <c r="AC41" s="108"/>
      <c r="AE41" s="107"/>
      <c r="AF41" s="108"/>
    </row>
    <row r="42" spans="1:32" ht="14.25" customHeight="1" x14ac:dyDescent="0.2">
      <c r="A42" s="448" t="s">
        <v>246</v>
      </c>
      <c r="B42" s="448"/>
      <c r="C42" s="448"/>
      <c r="D42" s="448"/>
      <c r="E42" s="448"/>
      <c r="F42" s="448"/>
      <c r="G42" s="448"/>
      <c r="H42" s="448"/>
      <c r="I42" s="448"/>
      <c r="J42" s="448"/>
      <c r="K42" s="448"/>
      <c r="L42" s="448"/>
      <c r="M42" s="448"/>
      <c r="N42" s="448"/>
      <c r="O42" s="448"/>
      <c r="P42" s="448"/>
      <c r="Q42" s="448"/>
      <c r="R42" s="5"/>
      <c r="S42" s="5"/>
      <c r="T42" s="5"/>
    </row>
    <row r="43" spans="1:32" ht="13.5" customHeight="1" x14ac:dyDescent="0.2">
      <c r="A43" s="450" t="s">
        <v>249</v>
      </c>
      <c r="B43" s="450"/>
      <c r="C43" s="450"/>
      <c r="D43" s="450"/>
      <c r="E43" s="450"/>
      <c r="F43" s="450"/>
      <c r="G43" s="450"/>
      <c r="H43" s="450"/>
      <c r="I43" s="450"/>
      <c r="J43" s="450"/>
      <c r="K43" s="450"/>
      <c r="L43" s="450"/>
      <c r="M43" s="450"/>
      <c r="N43" s="450"/>
      <c r="O43" s="450"/>
      <c r="P43" s="450"/>
      <c r="Q43" s="450"/>
      <c r="R43" s="5"/>
    </row>
    <row r="44" spans="1:32" ht="13.5" customHeight="1" x14ac:dyDescent="0.2">
      <c r="A44" s="450" t="s">
        <v>247</v>
      </c>
      <c r="B44" s="450"/>
      <c r="C44" s="450"/>
      <c r="D44" s="450"/>
      <c r="E44" s="450"/>
      <c r="F44" s="450"/>
      <c r="G44" s="450"/>
      <c r="H44" s="450"/>
      <c r="I44" s="450"/>
      <c r="J44" s="450"/>
      <c r="K44" s="450"/>
      <c r="L44" s="450"/>
      <c r="M44" s="450"/>
      <c r="N44" s="450"/>
      <c r="O44" s="450"/>
      <c r="P44" s="450"/>
      <c r="Q44" s="450"/>
      <c r="R44" s="5"/>
      <c r="S44" s="5"/>
      <c r="T44" s="5"/>
    </row>
    <row r="45" spans="1:32" ht="23.25" customHeight="1" x14ac:dyDescent="0.2">
      <c r="A45" s="450" t="s">
        <v>262</v>
      </c>
      <c r="B45" s="450"/>
      <c r="C45" s="450"/>
      <c r="D45" s="450"/>
      <c r="E45" s="450"/>
      <c r="F45" s="450"/>
      <c r="G45" s="450"/>
      <c r="H45" s="450"/>
      <c r="I45" s="450"/>
      <c r="J45" s="450"/>
      <c r="K45" s="450"/>
      <c r="L45" s="450"/>
      <c r="M45" s="450"/>
      <c r="N45" s="450"/>
      <c r="O45" s="450"/>
      <c r="P45" s="450"/>
      <c r="Q45" s="450"/>
      <c r="R45" s="5"/>
      <c r="S45" s="5"/>
      <c r="T45" s="5"/>
    </row>
    <row r="46" spans="1:32" ht="13.5" customHeight="1" x14ac:dyDescent="0.2">
      <c r="A46" s="503" t="s">
        <v>74</v>
      </c>
      <c r="B46" s="503"/>
      <c r="C46" s="503"/>
      <c r="D46" s="503"/>
      <c r="E46" s="503"/>
      <c r="F46" s="503"/>
      <c r="G46" s="503"/>
      <c r="H46" s="503"/>
      <c r="I46" s="503"/>
      <c r="J46" s="503"/>
      <c r="K46" s="503"/>
      <c r="L46" s="503"/>
      <c r="M46" s="503"/>
      <c r="N46" s="503"/>
      <c r="O46" s="503"/>
      <c r="P46" s="503"/>
      <c r="Q46" s="503"/>
      <c r="R46" s="5"/>
      <c r="S46" s="5"/>
      <c r="T46" s="5"/>
    </row>
    <row r="47" spans="1:32" hidden="1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</row>
    <row r="48" spans="1:32" hidden="1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</row>
    <row r="49" spans="1:20" hidden="1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98"/>
      <c r="M49" s="98"/>
      <c r="N49" s="5"/>
      <c r="O49" s="5"/>
      <c r="P49" s="5"/>
      <c r="Q49" s="5"/>
      <c r="R49" s="5"/>
      <c r="S49" s="5"/>
      <c r="T49" s="5"/>
    </row>
    <row r="50" spans="1:20" hidden="1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</row>
    <row r="51" spans="1:20" hidden="1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</row>
    <row r="52" spans="1:20" hidden="1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</row>
    <row r="53" spans="1:20" hidden="1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</row>
    <row r="54" spans="1:20" hidden="1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</row>
  </sheetData>
  <mergeCells count="1041">
    <mergeCell ref="A45:Q45"/>
    <mergeCell ref="A46:Q46"/>
    <mergeCell ref="A7:A9"/>
    <mergeCell ref="B7:J7"/>
    <mergeCell ref="N7:N9"/>
    <mergeCell ref="O7:O9"/>
    <mergeCell ref="P7:P9"/>
    <mergeCell ref="DY4:EN4"/>
    <mergeCell ref="EO4:FD4"/>
    <mergeCell ref="FE4:FT4"/>
    <mergeCell ref="FU4:GJ4"/>
    <mergeCell ref="GK4:GZ4"/>
    <mergeCell ref="HA4:HP4"/>
    <mergeCell ref="AG4:AV4"/>
    <mergeCell ref="AW4:BL4"/>
    <mergeCell ref="BM4:CB4"/>
    <mergeCell ref="CC4:CR4"/>
    <mergeCell ref="CS4:DH4"/>
    <mergeCell ref="DI4:DX4"/>
    <mergeCell ref="A42:Q42"/>
    <mergeCell ref="A43:Q43"/>
    <mergeCell ref="A44:Q44"/>
    <mergeCell ref="A1:XFD1"/>
    <mergeCell ref="A2:Q3"/>
    <mergeCell ref="A4:AF4"/>
    <mergeCell ref="A5:Q5"/>
    <mergeCell ref="Q7:Q9"/>
    <mergeCell ref="B8:B9"/>
    <mergeCell ref="D8:F8"/>
    <mergeCell ref="H8:J8"/>
    <mergeCell ref="L8:L9"/>
    <mergeCell ref="PA4:PP4"/>
    <mergeCell ref="PQ4:QF4"/>
    <mergeCell ref="QG4:QV4"/>
    <mergeCell ref="QW4:RL4"/>
    <mergeCell ref="RM4:SB4"/>
    <mergeCell ref="SC4:SR4"/>
    <mergeCell ref="LI4:LX4"/>
    <mergeCell ref="LY4:MN4"/>
    <mergeCell ref="MO4:ND4"/>
    <mergeCell ref="NE4:NT4"/>
    <mergeCell ref="NU4:OJ4"/>
    <mergeCell ref="OK4:OZ4"/>
    <mergeCell ref="HQ4:IF4"/>
    <mergeCell ref="IG4:IV4"/>
    <mergeCell ref="IW4:JL4"/>
    <mergeCell ref="JM4:KB4"/>
    <mergeCell ref="KC4:KR4"/>
    <mergeCell ref="KS4:LH4"/>
    <mergeCell ref="AAC4:AAR4"/>
    <mergeCell ref="AAS4:ABH4"/>
    <mergeCell ref="ABI4:ABX4"/>
    <mergeCell ref="ABY4:ACN4"/>
    <mergeCell ref="ACO4:ADD4"/>
    <mergeCell ref="ADE4:ADT4"/>
    <mergeCell ref="WK4:WZ4"/>
    <mergeCell ref="XA4:XP4"/>
    <mergeCell ref="XQ4:YF4"/>
    <mergeCell ref="YG4:YV4"/>
    <mergeCell ref="YW4:ZL4"/>
    <mergeCell ref="ZM4:AAB4"/>
    <mergeCell ref="SS4:TH4"/>
    <mergeCell ref="TI4:TX4"/>
    <mergeCell ref="TY4:UN4"/>
    <mergeCell ref="UO4:VD4"/>
    <mergeCell ref="VE4:VT4"/>
    <mergeCell ref="VU4:WJ4"/>
    <mergeCell ref="ALE4:ALT4"/>
    <mergeCell ref="ALU4:AMJ4"/>
    <mergeCell ref="AMK4:AMZ4"/>
    <mergeCell ref="ANA4:ANP4"/>
    <mergeCell ref="ANQ4:AOF4"/>
    <mergeCell ref="AOG4:AOV4"/>
    <mergeCell ref="AHM4:AIB4"/>
    <mergeCell ref="AIC4:AIR4"/>
    <mergeCell ref="AIS4:AJH4"/>
    <mergeCell ref="AJI4:AJX4"/>
    <mergeCell ref="AJY4:AKN4"/>
    <mergeCell ref="AKO4:ALD4"/>
    <mergeCell ref="ADU4:AEJ4"/>
    <mergeCell ref="AEK4:AEZ4"/>
    <mergeCell ref="AFA4:AFP4"/>
    <mergeCell ref="AFQ4:AGF4"/>
    <mergeCell ref="AGG4:AGV4"/>
    <mergeCell ref="AGW4:AHL4"/>
    <mergeCell ref="AWG4:AWV4"/>
    <mergeCell ref="AWW4:AXL4"/>
    <mergeCell ref="AXM4:AYB4"/>
    <mergeCell ref="AYC4:AYR4"/>
    <mergeCell ref="AYS4:AZH4"/>
    <mergeCell ref="AZI4:AZX4"/>
    <mergeCell ref="ASO4:ATD4"/>
    <mergeCell ref="ATE4:ATT4"/>
    <mergeCell ref="ATU4:AUJ4"/>
    <mergeCell ref="AUK4:AUZ4"/>
    <mergeCell ref="AVA4:AVP4"/>
    <mergeCell ref="AVQ4:AWF4"/>
    <mergeCell ref="AOW4:APL4"/>
    <mergeCell ref="APM4:AQB4"/>
    <mergeCell ref="AQC4:AQR4"/>
    <mergeCell ref="AQS4:ARH4"/>
    <mergeCell ref="ARI4:ARX4"/>
    <mergeCell ref="ARY4:ASN4"/>
    <mergeCell ref="BHI4:BHX4"/>
    <mergeCell ref="BHY4:BIN4"/>
    <mergeCell ref="BIO4:BJD4"/>
    <mergeCell ref="BJE4:BJT4"/>
    <mergeCell ref="BJU4:BKJ4"/>
    <mergeCell ref="BKK4:BKZ4"/>
    <mergeCell ref="BDQ4:BEF4"/>
    <mergeCell ref="BEG4:BEV4"/>
    <mergeCell ref="BEW4:BFL4"/>
    <mergeCell ref="BFM4:BGB4"/>
    <mergeCell ref="BGC4:BGR4"/>
    <mergeCell ref="BGS4:BHH4"/>
    <mergeCell ref="AZY4:BAN4"/>
    <mergeCell ref="BAO4:BBD4"/>
    <mergeCell ref="BBE4:BBT4"/>
    <mergeCell ref="BBU4:BCJ4"/>
    <mergeCell ref="BCK4:BCZ4"/>
    <mergeCell ref="BDA4:BDP4"/>
    <mergeCell ref="BSK4:BSZ4"/>
    <mergeCell ref="BTA4:BTP4"/>
    <mergeCell ref="BTQ4:BUF4"/>
    <mergeCell ref="BUG4:BUV4"/>
    <mergeCell ref="BUW4:BVL4"/>
    <mergeCell ref="BVM4:BWB4"/>
    <mergeCell ref="BOS4:BPH4"/>
    <mergeCell ref="BPI4:BPX4"/>
    <mergeCell ref="BPY4:BQN4"/>
    <mergeCell ref="BQO4:BRD4"/>
    <mergeCell ref="BRE4:BRT4"/>
    <mergeCell ref="BRU4:BSJ4"/>
    <mergeCell ref="BLA4:BLP4"/>
    <mergeCell ref="BLQ4:BMF4"/>
    <mergeCell ref="BMG4:BMV4"/>
    <mergeCell ref="BMW4:BNL4"/>
    <mergeCell ref="BNM4:BOB4"/>
    <mergeCell ref="BOC4:BOR4"/>
    <mergeCell ref="CDM4:CEB4"/>
    <mergeCell ref="CEC4:CER4"/>
    <mergeCell ref="CES4:CFH4"/>
    <mergeCell ref="CFI4:CFX4"/>
    <mergeCell ref="CFY4:CGN4"/>
    <mergeCell ref="CGO4:CHD4"/>
    <mergeCell ref="BZU4:CAJ4"/>
    <mergeCell ref="CAK4:CAZ4"/>
    <mergeCell ref="CBA4:CBP4"/>
    <mergeCell ref="CBQ4:CCF4"/>
    <mergeCell ref="CCG4:CCV4"/>
    <mergeCell ref="CCW4:CDL4"/>
    <mergeCell ref="BWC4:BWR4"/>
    <mergeCell ref="BWS4:BXH4"/>
    <mergeCell ref="BXI4:BXX4"/>
    <mergeCell ref="BXY4:BYN4"/>
    <mergeCell ref="BYO4:BZD4"/>
    <mergeCell ref="BZE4:BZT4"/>
    <mergeCell ref="COO4:CPD4"/>
    <mergeCell ref="CPE4:CPT4"/>
    <mergeCell ref="CPU4:CQJ4"/>
    <mergeCell ref="CQK4:CQZ4"/>
    <mergeCell ref="CRA4:CRP4"/>
    <mergeCell ref="CRQ4:CSF4"/>
    <mergeCell ref="CKW4:CLL4"/>
    <mergeCell ref="CLM4:CMB4"/>
    <mergeCell ref="CMC4:CMR4"/>
    <mergeCell ref="CMS4:CNH4"/>
    <mergeCell ref="CNI4:CNX4"/>
    <mergeCell ref="CNY4:CON4"/>
    <mergeCell ref="CHE4:CHT4"/>
    <mergeCell ref="CHU4:CIJ4"/>
    <mergeCell ref="CIK4:CIZ4"/>
    <mergeCell ref="CJA4:CJP4"/>
    <mergeCell ref="CJQ4:CKF4"/>
    <mergeCell ref="CKG4:CKV4"/>
    <mergeCell ref="CZQ4:DAF4"/>
    <mergeCell ref="DAG4:DAV4"/>
    <mergeCell ref="DAW4:DBL4"/>
    <mergeCell ref="DBM4:DCB4"/>
    <mergeCell ref="DCC4:DCR4"/>
    <mergeCell ref="DCS4:DDH4"/>
    <mergeCell ref="CVY4:CWN4"/>
    <mergeCell ref="CWO4:CXD4"/>
    <mergeCell ref="CXE4:CXT4"/>
    <mergeCell ref="CXU4:CYJ4"/>
    <mergeCell ref="CYK4:CYZ4"/>
    <mergeCell ref="CZA4:CZP4"/>
    <mergeCell ref="CSG4:CSV4"/>
    <mergeCell ref="CSW4:CTL4"/>
    <mergeCell ref="CTM4:CUB4"/>
    <mergeCell ref="CUC4:CUR4"/>
    <mergeCell ref="CUS4:CVH4"/>
    <mergeCell ref="CVI4:CVX4"/>
    <mergeCell ref="DKS4:DLH4"/>
    <mergeCell ref="DLI4:DLX4"/>
    <mergeCell ref="DLY4:DMN4"/>
    <mergeCell ref="DMO4:DND4"/>
    <mergeCell ref="DNE4:DNT4"/>
    <mergeCell ref="DNU4:DOJ4"/>
    <mergeCell ref="DHA4:DHP4"/>
    <mergeCell ref="DHQ4:DIF4"/>
    <mergeCell ref="DIG4:DIV4"/>
    <mergeCell ref="DIW4:DJL4"/>
    <mergeCell ref="DJM4:DKB4"/>
    <mergeCell ref="DKC4:DKR4"/>
    <mergeCell ref="DDI4:DDX4"/>
    <mergeCell ref="DDY4:DEN4"/>
    <mergeCell ref="DEO4:DFD4"/>
    <mergeCell ref="DFE4:DFT4"/>
    <mergeCell ref="DFU4:DGJ4"/>
    <mergeCell ref="DGK4:DGZ4"/>
    <mergeCell ref="DVU4:DWJ4"/>
    <mergeCell ref="DWK4:DWZ4"/>
    <mergeCell ref="DXA4:DXP4"/>
    <mergeCell ref="DXQ4:DYF4"/>
    <mergeCell ref="DYG4:DYV4"/>
    <mergeCell ref="DYW4:DZL4"/>
    <mergeCell ref="DSC4:DSR4"/>
    <mergeCell ref="DSS4:DTH4"/>
    <mergeCell ref="DTI4:DTX4"/>
    <mergeCell ref="DTY4:DUN4"/>
    <mergeCell ref="DUO4:DVD4"/>
    <mergeCell ref="DVE4:DVT4"/>
    <mergeCell ref="DOK4:DOZ4"/>
    <mergeCell ref="DPA4:DPP4"/>
    <mergeCell ref="DPQ4:DQF4"/>
    <mergeCell ref="DQG4:DQV4"/>
    <mergeCell ref="DQW4:DRL4"/>
    <mergeCell ref="DRM4:DSB4"/>
    <mergeCell ref="EGW4:EHL4"/>
    <mergeCell ref="EHM4:EIB4"/>
    <mergeCell ref="EIC4:EIR4"/>
    <mergeCell ref="EIS4:EJH4"/>
    <mergeCell ref="EJI4:EJX4"/>
    <mergeCell ref="EJY4:EKN4"/>
    <mergeCell ref="EDE4:EDT4"/>
    <mergeCell ref="EDU4:EEJ4"/>
    <mergeCell ref="EEK4:EEZ4"/>
    <mergeCell ref="EFA4:EFP4"/>
    <mergeCell ref="EFQ4:EGF4"/>
    <mergeCell ref="EGG4:EGV4"/>
    <mergeCell ref="DZM4:EAB4"/>
    <mergeCell ref="EAC4:EAR4"/>
    <mergeCell ref="EAS4:EBH4"/>
    <mergeCell ref="EBI4:EBX4"/>
    <mergeCell ref="EBY4:ECN4"/>
    <mergeCell ref="ECO4:EDD4"/>
    <mergeCell ref="ERY4:ESN4"/>
    <mergeCell ref="ESO4:ETD4"/>
    <mergeCell ref="ETE4:ETT4"/>
    <mergeCell ref="ETU4:EUJ4"/>
    <mergeCell ref="EUK4:EUZ4"/>
    <mergeCell ref="EVA4:EVP4"/>
    <mergeCell ref="EOG4:EOV4"/>
    <mergeCell ref="EOW4:EPL4"/>
    <mergeCell ref="EPM4:EQB4"/>
    <mergeCell ref="EQC4:EQR4"/>
    <mergeCell ref="EQS4:ERH4"/>
    <mergeCell ref="ERI4:ERX4"/>
    <mergeCell ref="EKO4:ELD4"/>
    <mergeCell ref="ELE4:ELT4"/>
    <mergeCell ref="ELU4:EMJ4"/>
    <mergeCell ref="EMK4:EMZ4"/>
    <mergeCell ref="ENA4:ENP4"/>
    <mergeCell ref="ENQ4:EOF4"/>
    <mergeCell ref="FDA4:FDP4"/>
    <mergeCell ref="FDQ4:FEF4"/>
    <mergeCell ref="FEG4:FEV4"/>
    <mergeCell ref="FEW4:FFL4"/>
    <mergeCell ref="FFM4:FGB4"/>
    <mergeCell ref="FGC4:FGR4"/>
    <mergeCell ref="EZI4:EZX4"/>
    <mergeCell ref="EZY4:FAN4"/>
    <mergeCell ref="FAO4:FBD4"/>
    <mergeCell ref="FBE4:FBT4"/>
    <mergeCell ref="FBU4:FCJ4"/>
    <mergeCell ref="FCK4:FCZ4"/>
    <mergeCell ref="EVQ4:EWF4"/>
    <mergeCell ref="EWG4:EWV4"/>
    <mergeCell ref="EWW4:EXL4"/>
    <mergeCell ref="EXM4:EYB4"/>
    <mergeCell ref="EYC4:EYR4"/>
    <mergeCell ref="EYS4:EZH4"/>
    <mergeCell ref="FOC4:FOR4"/>
    <mergeCell ref="FOS4:FPH4"/>
    <mergeCell ref="FPI4:FPX4"/>
    <mergeCell ref="FPY4:FQN4"/>
    <mergeCell ref="FQO4:FRD4"/>
    <mergeCell ref="FRE4:FRT4"/>
    <mergeCell ref="FKK4:FKZ4"/>
    <mergeCell ref="FLA4:FLP4"/>
    <mergeCell ref="FLQ4:FMF4"/>
    <mergeCell ref="FMG4:FMV4"/>
    <mergeCell ref="FMW4:FNL4"/>
    <mergeCell ref="FNM4:FOB4"/>
    <mergeCell ref="FGS4:FHH4"/>
    <mergeCell ref="FHI4:FHX4"/>
    <mergeCell ref="FHY4:FIN4"/>
    <mergeCell ref="FIO4:FJD4"/>
    <mergeCell ref="FJE4:FJT4"/>
    <mergeCell ref="FJU4:FKJ4"/>
    <mergeCell ref="FZE4:FZT4"/>
    <mergeCell ref="FZU4:GAJ4"/>
    <mergeCell ref="GAK4:GAZ4"/>
    <mergeCell ref="GBA4:GBP4"/>
    <mergeCell ref="GBQ4:GCF4"/>
    <mergeCell ref="GCG4:GCV4"/>
    <mergeCell ref="FVM4:FWB4"/>
    <mergeCell ref="FWC4:FWR4"/>
    <mergeCell ref="FWS4:FXH4"/>
    <mergeCell ref="FXI4:FXX4"/>
    <mergeCell ref="FXY4:FYN4"/>
    <mergeCell ref="FYO4:FZD4"/>
    <mergeCell ref="FRU4:FSJ4"/>
    <mergeCell ref="FSK4:FSZ4"/>
    <mergeCell ref="FTA4:FTP4"/>
    <mergeCell ref="FTQ4:FUF4"/>
    <mergeCell ref="FUG4:FUV4"/>
    <mergeCell ref="FUW4:FVL4"/>
    <mergeCell ref="GKG4:GKV4"/>
    <mergeCell ref="GKW4:GLL4"/>
    <mergeCell ref="GLM4:GMB4"/>
    <mergeCell ref="GMC4:GMR4"/>
    <mergeCell ref="GMS4:GNH4"/>
    <mergeCell ref="GNI4:GNX4"/>
    <mergeCell ref="GGO4:GHD4"/>
    <mergeCell ref="GHE4:GHT4"/>
    <mergeCell ref="GHU4:GIJ4"/>
    <mergeCell ref="GIK4:GIZ4"/>
    <mergeCell ref="GJA4:GJP4"/>
    <mergeCell ref="GJQ4:GKF4"/>
    <mergeCell ref="GCW4:GDL4"/>
    <mergeCell ref="GDM4:GEB4"/>
    <mergeCell ref="GEC4:GER4"/>
    <mergeCell ref="GES4:GFH4"/>
    <mergeCell ref="GFI4:GFX4"/>
    <mergeCell ref="GFY4:GGN4"/>
    <mergeCell ref="GVI4:GVX4"/>
    <mergeCell ref="GVY4:GWN4"/>
    <mergeCell ref="GWO4:GXD4"/>
    <mergeCell ref="GXE4:GXT4"/>
    <mergeCell ref="GXU4:GYJ4"/>
    <mergeCell ref="GYK4:GYZ4"/>
    <mergeCell ref="GRQ4:GSF4"/>
    <mergeCell ref="GSG4:GSV4"/>
    <mergeCell ref="GSW4:GTL4"/>
    <mergeCell ref="GTM4:GUB4"/>
    <mergeCell ref="GUC4:GUR4"/>
    <mergeCell ref="GUS4:GVH4"/>
    <mergeCell ref="GNY4:GON4"/>
    <mergeCell ref="GOO4:GPD4"/>
    <mergeCell ref="GPE4:GPT4"/>
    <mergeCell ref="GPU4:GQJ4"/>
    <mergeCell ref="GQK4:GQZ4"/>
    <mergeCell ref="GRA4:GRP4"/>
    <mergeCell ref="HGK4:HGZ4"/>
    <mergeCell ref="HHA4:HHP4"/>
    <mergeCell ref="HHQ4:HIF4"/>
    <mergeCell ref="HIG4:HIV4"/>
    <mergeCell ref="HIW4:HJL4"/>
    <mergeCell ref="HJM4:HKB4"/>
    <mergeCell ref="HCS4:HDH4"/>
    <mergeCell ref="HDI4:HDX4"/>
    <mergeCell ref="HDY4:HEN4"/>
    <mergeCell ref="HEO4:HFD4"/>
    <mergeCell ref="HFE4:HFT4"/>
    <mergeCell ref="HFU4:HGJ4"/>
    <mergeCell ref="GZA4:GZP4"/>
    <mergeCell ref="GZQ4:HAF4"/>
    <mergeCell ref="HAG4:HAV4"/>
    <mergeCell ref="HAW4:HBL4"/>
    <mergeCell ref="HBM4:HCB4"/>
    <mergeCell ref="HCC4:HCR4"/>
    <mergeCell ref="HRM4:HSB4"/>
    <mergeCell ref="HSC4:HSR4"/>
    <mergeCell ref="HSS4:HTH4"/>
    <mergeCell ref="HTI4:HTX4"/>
    <mergeCell ref="HTY4:HUN4"/>
    <mergeCell ref="HUO4:HVD4"/>
    <mergeCell ref="HNU4:HOJ4"/>
    <mergeCell ref="HOK4:HOZ4"/>
    <mergeCell ref="HPA4:HPP4"/>
    <mergeCell ref="HPQ4:HQF4"/>
    <mergeCell ref="HQG4:HQV4"/>
    <mergeCell ref="HQW4:HRL4"/>
    <mergeCell ref="HKC4:HKR4"/>
    <mergeCell ref="HKS4:HLH4"/>
    <mergeCell ref="HLI4:HLX4"/>
    <mergeCell ref="HLY4:HMN4"/>
    <mergeCell ref="HMO4:HND4"/>
    <mergeCell ref="HNE4:HNT4"/>
    <mergeCell ref="ICO4:IDD4"/>
    <mergeCell ref="IDE4:IDT4"/>
    <mergeCell ref="IDU4:IEJ4"/>
    <mergeCell ref="IEK4:IEZ4"/>
    <mergeCell ref="IFA4:IFP4"/>
    <mergeCell ref="IFQ4:IGF4"/>
    <mergeCell ref="HYW4:HZL4"/>
    <mergeCell ref="HZM4:IAB4"/>
    <mergeCell ref="IAC4:IAR4"/>
    <mergeCell ref="IAS4:IBH4"/>
    <mergeCell ref="IBI4:IBX4"/>
    <mergeCell ref="IBY4:ICN4"/>
    <mergeCell ref="HVE4:HVT4"/>
    <mergeCell ref="HVU4:HWJ4"/>
    <mergeCell ref="HWK4:HWZ4"/>
    <mergeCell ref="HXA4:HXP4"/>
    <mergeCell ref="HXQ4:HYF4"/>
    <mergeCell ref="HYG4:HYV4"/>
    <mergeCell ref="INQ4:IOF4"/>
    <mergeCell ref="IOG4:IOV4"/>
    <mergeCell ref="IOW4:IPL4"/>
    <mergeCell ref="IPM4:IQB4"/>
    <mergeCell ref="IQC4:IQR4"/>
    <mergeCell ref="IQS4:IRH4"/>
    <mergeCell ref="IJY4:IKN4"/>
    <mergeCell ref="IKO4:ILD4"/>
    <mergeCell ref="ILE4:ILT4"/>
    <mergeCell ref="ILU4:IMJ4"/>
    <mergeCell ref="IMK4:IMZ4"/>
    <mergeCell ref="INA4:INP4"/>
    <mergeCell ref="IGG4:IGV4"/>
    <mergeCell ref="IGW4:IHL4"/>
    <mergeCell ref="IHM4:IIB4"/>
    <mergeCell ref="IIC4:IIR4"/>
    <mergeCell ref="IIS4:IJH4"/>
    <mergeCell ref="IJI4:IJX4"/>
    <mergeCell ref="IYS4:IZH4"/>
    <mergeCell ref="IZI4:IZX4"/>
    <mergeCell ref="IZY4:JAN4"/>
    <mergeCell ref="JAO4:JBD4"/>
    <mergeCell ref="JBE4:JBT4"/>
    <mergeCell ref="JBU4:JCJ4"/>
    <mergeCell ref="IVA4:IVP4"/>
    <mergeCell ref="IVQ4:IWF4"/>
    <mergeCell ref="IWG4:IWV4"/>
    <mergeCell ref="IWW4:IXL4"/>
    <mergeCell ref="IXM4:IYB4"/>
    <mergeCell ref="IYC4:IYR4"/>
    <mergeCell ref="IRI4:IRX4"/>
    <mergeCell ref="IRY4:ISN4"/>
    <mergeCell ref="ISO4:ITD4"/>
    <mergeCell ref="ITE4:ITT4"/>
    <mergeCell ref="ITU4:IUJ4"/>
    <mergeCell ref="IUK4:IUZ4"/>
    <mergeCell ref="JJU4:JKJ4"/>
    <mergeCell ref="JKK4:JKZ4"/>
    <mergeCell ref="JLA4:JLP4"/>
    <mergeCell ref="JLQ4:JMF4"/>
    <mergeCell ref="JMG4:JMV4"/>
    <mergeCell ref="JMW4:JNL4"/>
    <mergeCell ref="JGC4:JGR4"/>
    <mergeCell ref="JGS4:JHH4"/>
    <mergeCell ref="JHI4:JHX4"/>
    <mergeCell ref="JHY4:JIN4"/>
    <mergeCell ref="JIO4:JJD4"/>
    <mergeCell ref="JJE4:JJT4"/>
    <mergeCell ref="JCK4:JCZ4"/>
    <mergeCell ref="JDA4:JDP4"/>
    <mergeCell ref="JDQ4:JEF4"/>
    <mergeCell ref="JEG4:JEV4"/>
    <mergeCell ref="JEW4:JFL4"/>
    <mergeCell ref="JFM4:JGB4"/>
    <mergeCell ref="JUW4:JVL4"/>
    <mergeCell ref="JVM4:JWB4"/>
    <mergeCell ref="JWC4:JWR4"/>
    <mergeCell ref="JWS4:JXH4"/>
    <mergeCell ref="JXI4:JXX4"/>
    <mergeCell ref="JXY4:JYN4"/>
    <mergeCell ref="JRE4:JRT4"/>
    <mergeCell ref="JRU4:JSJ4"/>
    <mergeCell ref="JSK4:JSZ4"/>
    <mergeCell ref="JTA4:JTP4"/>
    <mergeCell ref="JTQ4:JUF4"/>
    <mergeCell ref="JUG4:JUV4"/>
    <mergeCell ref="JNM4:JOB4"/>
    <mergeCell ref="JOC4:JOR4"/>
    <mergeCell ref="JOS4:JPH4"/>
    <mergeCell ref="JPI4:JPX4"/>
    <mergeCell ref="JPY4:JQN4"/>
    <mergeCell ref="JQO4:JRD4"/>
    <mergeCell ref="KFY4:KGN4"/>
    <mergeCell ref="KGO4:KHD4"/>
    <mergeCell ref="KHE4:KHT4"/>
    <mergeCell ref="KHU4:KIJ4"/>
    <mergeCell ref="KIK4:KIZ4"/>
    <mergeCell ref="KJA4:KJP4"/>
    <mergeCell ref="KCG4:KCV4"/>
    <mergeCell ref="KCW4:KDL4"/>
    <mergeCell ref="KDM4:KEB4"/>
    <mergeCell ref="KEC4:KER4"/>
    <mergeCell ref="KES4:KFH4"/>
    <mergeCell ref="KFI4:KFX4"/>
    <mergeCell ref="JYO4:JZD4"/>
    <mergeCell ref="JZE4:JZT4"/>
    <mergeCell ref="JZU4:KAJ4"/>
    <mergeCell ref="KAK4:KAZ4"/>
    <mergeCell ref="KBA4:KBP4"/>
    <mergeCell ref="KBQ4:KCF4"/>
    <mergeCell ref="KRA4:KRP4"/>
    <mergeCell ref="KRQ4:KSF4"/>
    <mergeCell ref="KSG4:KSV4"/>
    <mergeCell ref="KSW4:KTL4"/>
    <mergeCell ref="KTM4:KUB4"/>
    <mergeCell ref="KUC4:KUR4"/>
    <mergeCell ref="KNI4:KNX4"/>
    <mergeCell ref="KNY4:KON4"/>
    <mergeCell ref="KOO4:KPD4"/>
    <mergeCell ref="KPE4:KPT4"/>
    <mergeCell ref="KPU4:KQJ4"/>
    <mergeCell ref="KQK4:KQZ4"/>
    <mergeCell ref="KJQ4:KKF4"/>
    <mergeCell ref="KKG4:KKV4"/>
    <mergeCell ref="KKW4:KLL4"/>
    <mergeCell ref="KLM4:KMB4"/>
    <mergeCell ref="KMC4:KMR4"/>
    <mergeCell ref="KMS4:KNH4"/>
    <mergeCell ref="LCC4:LCR4"/>
    <mergeCell ref="LCS4:LDH4"/>
    <mergeCell ref="LDI4:LDX4"/>
    <mergeCell ref="LDY4:LEN4"/>
    <mergeCell ref="LEO4:LFD4"/>
    <mergeCell ref="LFE4:LFT4"/>
    <mergeCell ref="KYK4:KYZ4"/>
    <mergeCell ref="KZA4:KZP4"/>
    <mergeCell ref="KZQ4:LAF4"/>
    <mergeCell ref="LAG4:LAV4"/>
    <mergeCell ref="LAW4:LBL4"/>
    <mergeCell ref="LBM4:LCB4"/>
    <mergeCell ref="KUS4:KVH4"/>
    <mergeCell ref="KVI4:KVX4"/>
    <mergeCell ref="KVY4:KWN4"/>
    <mergeCell ref="KWO4:KXD4"/>
    <mergeCell ref="KXE4:KXT4"/>
    <mergeCell ref="KXU4:KYJ4"/>
    <mergeCell ref="LNE4:LNT4"/>
    <mergeCell ref="LNU4:LOJ4"/>
    <mergeCell ref="LOK4:LOZ4"/>
    <mergeCell ref="LPA4:LPP4"/>
    <mergeCell ref="LPQ4:LQF4"/>
    <mergeCell ref="LQG4:LQV4"/>
    <mergeCell ref="LJM4:LKB4"/>
    <mergeCell ref="LKC4:LKR4"/>
    <mergeCell ref="LKS4:LLH4"/>
    <mergeCell ref="LLI4:LLX4"/>
    <mergeCell ref="LLY4:LMN4"/>
    <mergeCell ref="LMO4:LND4"/>
    <mergeCell ref="LFU4:LGJ4"/>
    <mergeCell ref="LGK4:LGZ4"/>
    <mergeCell ref="LHA4:LHP4"/>
    <mergeCell ref="LHQ4:LIF4"/>
    <mergeCell ref="LIG4:LIV4"/>
    <mergeCell ref="LIW4:LJL4"/>
    <mergeCell ref="LYG4:LYV4"/>
    <mergeCell ref="LYW4:LZL4"/>
    <mergeCell ref="LZM4:MAB4"/>
    <mergeCell ref="MAC4:MAR4"/>
    <mergeCell ref="MAS4:MBH4"/>
    <mergeCell ref="MBI4:MBX4"/>
    <mergeCell ref="LUO4:LVD4"/>
    <mergeCell ref="LVE4:LVT4"/>
    <mergeCell ref="LVU4:LWJ4"/>
    <mergeCell ref="LWK4:LWZ4"/>
    <mergeCell ref="LXA4:LXP4"/>
    <mergeCell ref="LXQ4:LYF4"/>
    <mergeCell ref="LQW4:LRL4"/>
    <mergeCell ref="LRM4:LSB4"/>
    <mergeCell ref="LSC4:LSR4"/>
    <mergeCell ref="LSS4:LTH4"/>
    <mergeCell ref="LTI4:LTX4"/>
    <mergeCell ref="LTY4:LUN4"/>
    <mergeCell ref="MJI4:MJX4"/>
    <mergeCell ref="MJY4:MKN4"/>
    <mergeCell ref="MKO4:MLD4"/>
    <mergeCell ref="MLE4:MLT4"/>
    <mergeCell ref="MLU4:MMJ4"/>
    <mergeCell ref="MMK4:MMZ4"/>
    <mergeCell ref="MFQ4:MGF4"/>
    <mergeCell ref="MGG4:MGV4"/>
    <mergeCell ref="MGW4:MHL4"/>
    <mergeCell ref="MHM4:MIB4"/>
    <mergeCell ref="MIC4:MIR4"/>
    <mergeCell ref="MIS4:MJH4"/>
    <mergeCell ref="MBY4:MCN4"/>
    <mergeCell ref="MCO4:MDD4"/>
    <mergeCell ref="MDE4:MDT4"/>
    <mergeCell ref="MDU4:MEJ4"/>
    <mergeCell ref="MEK4:MEZ4"/>
    <mergeCell ref="MFA4:MFP4"/>
    <mergeCell ref="MUK4:MUZ4"/>
    <mergeCell ref="MVA4:MVP4"/>
    <mergeCell ref="MVQ4:MWF4"/>
    <mergeCell ref="MWG4:MWV4"/>
    <mergeCell ref="MWW4:MXL4"/>
    <mergeCell ref="MXM4:MYB4"/>
    <mergeCell ref="MQS4:MRH4"/>
    <mergeCell ref="MRI4:MRX4"/>
    <mergeCell ref="MRY4:MSN4"/>
    <mergeCell ref="MSO4:MTD4"/>
    <mergeCell ref="MTE4:MTT4"/>
    <mergeCell ref="MTU4:MUJ4"/>
    <mergeCell ref="MNA4:MNP4"/>
    <mergeCell ref="MNQ4:MOF4"/>
    <mergeCell ref="MOG4:MOV4"/>
    <mergeCell ref="MOW4:MPL4"/>
    <mergeCell ref="MPM4:MQB4"/>
    <mergeCell ref="MQC4:MQR4"/>
    <mergeCell ref="NFM4:NGB4"/>
    <mergeCell ref="NGC4:NGR4"/>
    <mergeCell ref="NGS4:NHH4"/>
    <mergeCell ref="NHI4:NHX4"/>
    <mergeCell ref="NHY4:NIN4"/>
    <mergeCell ref="NIO4:NJD4"/>
    <mergeCell ref="NBU4:NCJ4"/>
    <mergeCell ref="NCK4:NCZ4"/>
    <mergeCell ref="NDA4:NDP4"/>
    <mergeCell ref="NDQ4:NEF4"/>
    <mergeCell ref="NEG4:NEV4"/>
    <mergeCell ref="NEW4:NFL4"/>
    <mergeCell ref="MYC4:MYR4"/>
    <mergeCell ref="MYS4:MZH4"/>
    <mergeCell ref="MZI4:MZX4"/>
    <mergeCell ref="MZY4:NAN4"/>
    <mergeCell ref="NAO4:NBD4"/>
    <mergeCell ref="NBE4:NBT4"/>
    <mergeCell ref="NQO4:NRD4"/>
    <mergeCell ref="NRE4:NRT4"/>
    <mergeCell ref="NRU4:NSJ4"/>
    <mergeCell ref="NSK4:NSZ4"/>
    <mergeCell ref="NTA4:NTP4"/>
    <mergeCell ref="NTQ4:NUF4"/>
    <mergeCell ref="NMW4:NNL4"/>
    <mergeCell ref="NNM4:NOB4"/>
    <mergeCell ref="NOC4:NOR4"/>
    <mergeCell ref="NOS4:NPH4"/>
    <mergeCell ref="NPI4:NPX4"/>
    <mergeCell ref="NPY4:NQN4"/>
    <mergeCell ref="NJE4:NJT4"/>
    <mergeCell ref="NJU4:NKJ4"/>
    <mergeCell ref="NKK4:NKZ4"/>
    <mergeCell ref="NLA4:NLP4"/>
    <mergeCell ref="NLQ4:NMF4"/>
    <mergeCell ref="NMG4:NMV4"/>
    <mergeCell ref="OBQ4:OCF4"/>
    <mergeCell ref="OCG4:OCV4"/>
    <mergeCell ref="OCW4:ODL4"/>
    <mergeCell ref="ODM4:OEB4"/>
    <mergeCell ref="OEC4:OER4"/>
    <mergeCell ref="OES4:OFH4"/>
    <mergeCell ref="NXY4:NYN4"/>
    <mergeCell ref="NYO4:NZD4"/>
    <mergeCell ref="NZE4:NZT4"/>
    <mergeCell ref="NZU4:OAJ4"/>
    <mergeCell ref="OAK4:OAZ4"/>
    <mergeCell ref="OBA4:OBP4"/>
    <mergeCell ref="NUG4:NUV4"/>
    <mergeCell ref="NUW4:NVL4"/>
    <mergeCell ref="NVM4:NWB4"/>
    <mergeCell ref="NWC4:NWR4"/>
    <mergeCell ref="NWS4:NXH4"/>
    <mergeCell ref="NXI4:NXX4"/>
    <mergeCell ref="OMS4:ONH4"/>
    <mergeCell ref="ONI4:ONX4"/>
    <mergeCell ref="ONY4:OON4"/>
    <mergeCell ref="OOO4:OPD4"/>
    <mergeCell ref="OPE4:OPT4"/>
    <mergeCell ref="OPU4:OQJ4"/>
    <mergeCell ref="OJA4:OJP4"/>
    <mergeCell ref="OJQ4:OKF4"/>
    <mergeCell ref="OKG4:OKV4"/>
    <mergeCell ref="OKW4:OLL4"/>
    <mergeCell ref="OLM4:OMB4"/>
    <mergeCell ref="OMC4:OMR4"/>
    <mergeCell ref="OFI4:OFX4"/>
    <mergeCell ref="OFY4:OGN4"/>
    <mergeCell ref="OGO4:OHD4"/>
    <mergeCell ref="OHE4:OHT4"/>
    <mergeCell ref="OHU4:OIJ4"/>
    <mergeCell ref="OIK4:OIZ4"/>
    <mergeCell ref="OXU4:OYJ4"/>
    <mergeCell ref="OYK4:OYZ4"/>
    <mergeCell ref="OZA4:OZP4"/>
    <mergeCell ref="OZQ4:PAF4"/>
    <mergeCell ref="PAG4:PAV4"/>
    <mergeCell ref="PAW4:PBL4"/>
    <mergeCell ref="OUC4:OUR4"/>
    <mergeCell ref="OUS4:OVH4"/>
    <mergeCell ref="OVI4:OVX4"/>
    <mergeCell ref="OVY4:OWN4"/>
    <mergeCell ref="OWO4:OXD4"/>
    <mergeCell ref="OXE4:OXT4"/>
    <mergeCell ref="OQK4:OQZ4"/>
    <mergeCell ref="ORA4:ORP4"/>
    <mergeCell ref="ORQ4:OSF4"/>
    <mergeCell ref="OSG4:OSV4"/>
    <mergeCell ref="OSW4:OTL4"/>
    <mergeCell ref="OTM4:OUB4"/>
    <mergeCell ref="PIW4:PJL4"/>
    <mergeCell ref="PJM4:PKB4"/>
    <mergeCell ref="PKC4:PKR4"/>
    <mergeCell ref="PKS4:PLH4"/>
    <mergeCell ref="PLI4:PLX4"/>
    <mergeCell ref="PLY4:PMN4"/>
    <mergeCell ref="PFE4:PFT4"/>
    <mergeCell ref="PFU4:PGJ4"/>
    <mergeCell ref="PGK4:PGZ4"/>
    <mergeCell ref="PHA4:PHP4"/>
    <mergeCell ref="PHQ4:PIF4"/>
    <mergeCell ref="PIG4:PIV4"/>
    <mergeCell ref="PBM4:PCB4"/>
    <mergeCell ref="PCC4:PCR4"/>
    <mergeCell ref="PCS4:PDH4"/>
    <mergeCell ref="PDI4:PDX4"/>
    <mergeCell ref="PDY4:PEN4"/>
    <mergeCell ref="PEO4:PFD4"/>
    <mergeCell ref="PTY4:PUN4"/>
    <mergeCell ref="PUO4:PVD4"/>
    <mergeCell ref="PVE4:PVT4"/>
    <mergeCell ref="PVU4:PWJ4"/>
    <mergeCell ref="PWK4:PWZ4"/>
    <mergeCell ref="PXA4:PXP4"/>
    <mergeCell ref="PQG4:PQV4"/>
    <mergeCell ref="PQW4:PRL4"/>
    <mergeCell ref="PRM4:PSB4"/>
    <mergeCell ref="PSC4:PSR4"/>
    <mergeCell ref="PSS4:PTH4"/>
    <mergeCell ref="PTI4:PTX4"/>
    <mergeCell ref="PMO4:PND4"/>
    <mergeCell ref="PNE4:PNT4"/>
    <mergeCell ref="PNU4:POJ4"/>
    <mergeCell ref="POK4:POZ4"/>
    <mergeCell ref="PPA4:PPP4"/>
    <mergeCell ref="PPQ4:PQF4"/>
    <mergeCell ref="QFA4:QFP4"/>
    <mergeCell ref="QFQ4:QGF4"/>
    <mergeCell ref="QGG4:QGV4"/>
    <mergeCell ref="QGW4:QHL4"/>
    <mergeCell ref="QHM4:QIB4"/>
    <mergeCell ref="QIC4:QIR4"/>
    <mergeCell ref="QBI4:QBX4"/>
    <mergeCell ref="QBY4:QCN4"/>
    <mergeCell ref="QCO4:QDD4"/>
    <mergeCell ref="QDE4:QDT4"/>
    <mergeCell ref="QDU4:QEJ4"/>
    <mergeCell ref="QEK4:QEZ4"/>
    <mergeCell ref="PXQ4:PYF4"/>
    <mergeCell ref="PYG4:PYV4"/>
    <mergeCell ref="PYW4:PZL4"/>
    <mergeCell ref="PZM4:QAB4"/>
    <mergeCell ref="QAC4:QAR4"/>
    <mergeCell ref="QAS4:QBH4"/>
    <mergeCell ref="QQC4:QQR4"/>
    <mergeCell ref="QQS4:QRH4"/>
    <mergeCell ref="QRI4:QRX4"/>
    <mergeCell ref="QRY4:QSN4"/>
    <mergeCell ref="QSO4:QTD4"/>
    <mergeCell ref="QTE4:QTT4"/>
    <mergeCell ref="QMK4:QMZ4"/>
    <mergeCell ref="QNA4:QNP4"/>
    <mergeCell ref="QNQ4:QOF4"/>
    <mergeCell ref="QOG4:QOV4"/>
    <mergeCell ref="QOW4:QPL4"/>
    <mergeCell ref="QPM4:QQB4"/>
    <mergeCell ref="QIS4:QJH4"/>
    <mergeCell ref="QJI4:QJX4"/>
    <mergeCell ref="QJY4:QKN4"/>
    <mergeCell ref="QKO4:QLD4"/>
    <mergeCell ref="QLE4:QLT4"/>
    <mergeCell ref="QLU4:QMJ4"/>
    <mergeCell ref="RBE4:RBT4"/>
    <mergeCell ref="RBU4:RCJ4"/>
    <mergeCell ref="RCK4:RCZ4"/>
    <mergeCell ref="RDA4:RDP4"/>
    <mergeCell ref="RDQ4:REF4"/>
    <mergeCell ref="REG4:REV4"/>
    <mergeCell ref="QXM4:QYB4"/>
    <mergeCell ref="QYC4:QYR4"/>
    <mergeCell ref="QYS4:QZH4"/>
    <mergeCell ref="QZI4:QZX4"/>
    <mergeCell ref="QZY4:RAN4"/>
    <mergeCell ref="RAO4:RBD4"/>
    <mergeCell ref="QTU4:QUJ4"/>
    <mergeCell ref="QUK4:QUZ4"/>
    <mergeCell ref="QVA4:QVP4"/>
    <mergeCell ref="QVQ4:QWF4"/>
    <mergeCell ref="QWG4:QWV4"/>
    <mergeCell ref="QWW4:QXL4"/>
    <mergeCell ref="RMG4:RMV4"/>
    <mergeCell ref="RMW4:RNL4"/>
    <mergeCell ref="RNM4:ROB4"/>
    <mergeCell ref="ROC4:ROR4"/>
    <mergeCell ref="ROS4:RPH4"/>
    <mergeCell ref="RPI4:RPX4"/>
    <mergeCell ref="RIO4:RJD4"/>
    <mergeCell ref="RJE4:RJT4"/>
    <mergeCell ref="RJU4:RKJ4"/>
    <mergeCell ref="RKK4:RKZ4"/>
    <mergeCell ref="RLA4:RLP4"/>
    <mergeCell ref="RLQ4:RMF4"/>
    <mergeCell ref="REW4:RFL4"/>
    <mergeCell ref="RFM4:RGB4"/>
    <mergeCell ref="RGC4:RGR4"/>
    <mergeCell ref="RGS4:RHH4"/>
    <mergeCell ref="RHI4:RHX4"/>
    <mergeCell ref="RHY4:RIN4"/>
    <mergeCell ref="RXI4:RXX4"/>
    <mergeCell ref="RXY4:RYN4"/>
    <mergeCell ref="RYO4:RZD4"/>
    <mergeCell ref="RZE4:RZT4"/>
    <mergeCell ref="RZU4:SAJ4"/>
    <mergeCell ref="SAK4:SAZ4"/>
    <mergeCell ref="RTQ4:RUF4"/>
    <mergeCell ref="RUG4:RUV4"/>
    <mergeCell ref="RUW4:RVL4"/>
    <mergeCell ref="RVM4:RWB4"/>
    <mergeCell ref="RWC4:RWR4"/>
    <mergeCell ref="RWS4:RXH4"/>
    <mergeCell ref="RPY4:RQN4"/>
    <mergeCell ref="RQO4:RRD4"/>
    <mergeCell ref="RRE4:RRT4"/>
    <mergeCell ref="RRU4:RSJ4"/>
    <mergeCell ref="RSK4:RSZ4"/>
    <mergeCell ref="RTA4:RTP4"/>
    <mergeCell ref="SIK4:SIZ4"/>
    <mergeCell ref="SJA4:SJP4"/>
    <mergeCell ref="SJQ4:SKF4"/>
    <mergeCell ref="SKG4:SKV4"/>
    <mergeCell ref="SKW4:SLL4"/>
    <mergeCell ref="SLM4:SMB4"/>
    <mergeCell ref="SES4:SFH4"/>
    <mergeCell ref="SFI4:SFX4"/>
    <mergeCell ref="SFY4:SGN4"/>
    <mergeCell ref="SGO4:SHD4"/>
    <mergeCell ref="SHE4:SHT4"/>
    <mergeCell ref="SHU4:SIJ4"/>
    <mergeCell ref="SBA4:SBP4"/>
    <mergeCell ref="SBQ4:SCF4"/>
    <mergeCell ref="SCG4:SCV4"/>
    <mergeCell ref="SCW4:SDL4"/>
    <mergeCell ref="SDM4:SEB4"/>
    <mergeCell ref="SEC4:SER4"/>
    <mergeCell ref="STM4:SUB4"/>
    <mergeCell ref="SUC4:SUR4"/>
    <mergeCell ref="SUS4:SVH4"/>
    <mergeCell ref="SVI4:SVX4"/>
    <mergeCell ref="SVY4:SWN4"/>
    <mergeCell ref="SWO4:SXD4"/>
    <mergeCell ref="SPU4:SQJ4"/>
    <mergeCell ref="SQK4:SQZ4"/>
    <mergeCell ref="SRA4:SRP4"/>
    <mergeCell ref="SRQ4:SSF4"/>
    <mergeCell ref="SSG4:SSV4"/>
    <mergeCell ref="SSW4:STL4"/>
    <mergeCell ref="SMC4:SMR4"/>
    <mergeCell ref="SMS4:SNH4"/>
    <mergeCell ref="SNI4:SNX4"/>
    <mergeCell ref="SNY4:SON4"/>
    <mergeCell ref="SOO4:SPD4"/>
    <mergeCell ref="SPE4:SPT4"/>
    <mergeCell ref="TEO4:TFD4"/>
    <mergeCell ref="TFE4:TFT4"/>
    <mergeCell ref="TFU4:TGJ4"/>
    <mergeCell ref="TGK4:TGZ4"/>
    <mergeCell ref="THA4:THP4"/>
    <mergeCell ref="THQ4:TIF4"/>
    <mergeCell ref="TAW4:TBL4"/>
    <mergeCell ref="TBM4:TCB4"/>
    <mergeCell ref="TCC4:TCR4"/>
    <mergeCell ref="TCS4:TDH4"/>
    <mergeCell ref="TDI4:TDX4"/>
    <mergeCell ref="TDY4:TEN4"/>
    <mergeCell ref="SXE4:SXT4"/>
    <mergeCell ref="SXU4:SYJ4"/>
    <mergeCell ref="SYK4:SYZ4"/>
    <mergeCell ref="SZA4:SZP4"/>
    <mergeCell ref="SZQ4:TAF4"/>
    <mergeCell ref="TAG4:TAV4"/>
    <mergeCell ref="TPQ4:TQF4"/>
    <mergeCell ref="TQG4:TQV4"/>
    <mergeCell ref="TQW4:TRL4"/>
    <mergeCell ref="TRM4:TSB4"/>
    <mergeCell ref="TSC4:TSR4"/>
    <mergeCell ref="TSS4:TTH4"/>
    <mergeCell ref="TLY4:TMN4"/>
    <mergeCell ref="TMO4:TND4"/>
    <mergeCell ref="TNE4:TNT4"/>
    <mergeCell ref="TNU4:TOJ4"/>
    <mergeCell ref="TOK4:TOZ4"/>
    <mergeCell ref="TPA4:TPP4"/>
    <mergeCell ref="TIG4:TIV4"/>
    <mergeCell ref="TIW4:TJL4"/>
    <mergeCell ref="TJM4:TKB4"/>
    <mergeCell ref="TKC4:TKR4"/>
    <mergeCell ref="TKS4:TLH4"/>
    <mergeCell ref="TLI4:TLX4"/>
    <mergeCell ref="UAS4:UBH4"/>
    <mergeCell ref="UBI4:UBX4"/>
    <mergeCell ref="UBY4:UCN4"/>
    <mergeCell ref="UCO4:UDD4"/>
    <mergeCell ref="UDE4:UDT4"/>
    <mergeCell ref="UDU4:UEJ4"/>
    <mergeCell ref="TXA4:TXP4"/>
    <mergeCell ref="TXQ4:TYF4"/>
    <mergeCell ref="TYG4:TYV4"/>
    <mergeCell ref="TYW4:TZL4"/>
    <mergeCell ref="TZM4:UAB4"/>
    <mergeCell ref="UAC4:UAR4"/>
    <mergeCell ref="TTI4:TTX4"/>
    <mergeCell ref="TTY4:TUN4"/>
    <mergeCell ref="TUO4:TVD4"/>
    <mergeCell ref="TVE4:TVT4"/>
    <mergeCell ref="TVU4:TWJ4"/>
    <mergeCell ref="TWK4:TWZ4"/>
    <mergeCell ref="ULU4:UMJ4"/>
    <mergeCell ref="UMK4:UMZ4"/>
    <mergeCell ref="UNA4:UNP4"/>
    <mergeCell ref="UNQ4:UOF4"/>
    <mergeCell ref="UOG4:UOV4"/>
    <mergeCell ref="UOW4:UPL4"/>
    <mergeCell ref="UIC4:UIR4"/>
    <mergeCell ref="UIS4:UJH4"/>
    <mergeCell ref="UJI4:UJX4"/>
    <mergeCell ref="UJY4:UKN4"/>
    <mergeCell ref="UKO4:ULD4"/>
    <mergeCell ref="ULE4:ULT4"/>
    <mergeCell ref="UEK4:UEZ4"/>
    <mergeCell ref="UFA4:UFP4"/>
    <mergeCell ref="UFQ4:UGF4"/>
    <mergeCell ref="UGG4:UGV4"/>
    <mergeCell ref="UGW4:UHL4"/>
    <mergeCell ref="UHM4:UIB4"/>
    <mergeCell ref="UWW4:UXL4"/>
    <mergeCell ref="UXM4:UYB4"/>
    <mergeCell ref="UYC4:UYR4"/>
    <mergeCell ref="UYS4:UZH4"/>
    <mergeCell ref="UZI4:UZX4"/>
    <mergeCell ref="UZY4:VAN4"/>
    <mergeCell ref="UTE4:UTT4"/>
    <mergeCell ref="UTU4:UUJ4"/>
    <mergeCell ref="UUK4:UUZ4"/>
    <mergeCell ref="UVA4:UVP4"/>
    <mergeCell ref="UVQ4:UWF4"/>
    <mergeCell ref="UWG4:UWV4"/>
    <mergeCell ref="UPM4:UQB4"/>
    <mergeCell ref="UQC4:UQR4"/>
    <mergeCell ref="UQS4:URH4"/>
    <mergeCell ref="URI4:URX4"/>
    <mergeCell ref="URY4:USN4"/>
    <mergeCell ref="USO4:UTD4"/>
    <mergeCell ref="VHY4:VIN4"/>
    <mergeCell ref="VIO4:VJD4"/>
    <mergeCell ref="VJE4:VJT4"/>
    <mergeCell ref="VJU4:VKJ4"/>
    <mergeCell ref="VKK4:VKZ4"/>
    <mergeCell ref="VLA4:VLP4"/>
    <mergeCell ref="VEG4:VEV4"/>
    <mergeCell ref="VEW4:VFL4"/>
    <mergeCell ref="VFM4:VGB4"/>
    <mergeCell ref="VGC4:VGR4"/>
    <mergeCell ref="VGS4:VHH4"/>
    <mergeCell ref="VHI4:VHX4"/>
    <mergeCell ref="VAO4:VBD4"/>
    <mergeCell ref="VBE4:VBT4"/>
    <mergeCell ref="VBU4:VCJ4"/>
    <mergeCell ref="VCK4:VCZ4"/>
    <mergeCell ref="VDA4:VDP4"/>
    <mergeCell ref="VDQ4:VEF4"/>
    <mergeCell ref="VTA4:VTP4"/>
    <mergeCell ref="VTQ4:VUF4"/>
    <mergeCell ref="VUG4:VUV4"/>
    <mergeCell ref="VUW4:VVL4"/>
    <mergeCell ref="VVM4:VWB4"/>
    <mergeCell ref="VWC4:VWR4"/>
    <mergeCell ref="VPI4:VPX4"/>
    <mergeCell ref="VPY4:VQN4"/>
    <mergeCell ref="VQO4:VRD4"/>
    <mergeCell ref="VRE4:VRT4"/>
    <mergeCell ref="VRU4:VSJ4"/>
    <mergeCell ref="VSK4:VSZ4"/>
    <mergeCell ref="VLQ4:VMF4"/>
    <mergeCell ref="VMG4:VMV4"/>
    <mergeCell ref="VMW4:VNL4"/>
    <mergeCell ref="VNM4:VOB4"/>
    <mergeCell ref="VOC4:VOR4"/>
    <mergeCell ref="VOS4:VPH4"/>
    <mergeCell ref="WEC4:WER4"/>
    <mergeCell ref="WES4:WFH4"/>
    <mergeCell ref="WFI4:WFX4"/>
    <mergeCell ref="WFY4:WGN4"/>
    <mergeCell ref="WGO4:WHD4"/>
    <mergeCell ref="WHE4:WHT4"/>
    <mergeCell ref="WAK4:WAZ4"/>
    <mergeCell ref="WBA4:WBP4"/>
    <mergeCell ref="WBQ4:WCF4"/>
    <mergeCell ref="WCG4:WCV4"/>
    <mergeCell ref="WCW4:WDL4"/>
    <mergeCell ref="WDM4:WEB4"/>
    <mergeCell ref="VWS4:VXH4"/>
    <mergeCell ref="VXI4:VXX4"/>
    <mergeCell ref="VXY4:VYN4"/>
    <mergeCell ref="VYO4:VZD4"/>
    <mergeCell ref="VZE4:VZT4"/>
    <mergeCell ref="VZU4:WAJ4"/>
    <mergeCell ref="WPE4:WPT4"/>
    <mergeCell ref="WPU4:WQJ4"/>
    <mergeCell ref="WQK4:WQZ4"/>
    <mergeCell ref="WRA4:WRP4"/>
    <mergeCell ref="WRQ4:WSF4"/>
    <mergeCell ref="WSG4:WSV4"/>
    <mergeCell ref="WLM4:WMB4"/>
    <mergeCell ref="WMC4:WMR4"/>
    <mergeCell ref="WMS4:WNH4"/>
    <mergeCell ref="WNI4:WNX4"/>
    <mergeCell ref="WNY4:WON4"/>
    <mergeCell ref="WOO4:WPD4"/>
    <mergeCell ref="WHU4:WIJ4"/>
    <mergeCell ref="WIK4:WIZ4"/>
    <mergeCell ref="WJA4:WJP4"/>
    <mergeCell ref="WJQ4:WKF4"/>
    <mergeCell ref="WKG4:WKV4"/>
    <mergeCell ref="WKW4:WLL4"/>
    <mergeCell ref="XDY4:XEN4"/>
    <mergeCell ref="XEO4:XFD4"/>
    <mergeCell ref="XAG4:XAV4"/>
    <mergeCell ref="XAW4:XBL4"/>
    <mergeCell ref="XBM4:XCB4"/>
    <mergeCell ref="XCC4:XCR4"/>
    <mergeCell ref="XCS4:XDH4"/>
    <mergeCell ref="XDI4:XDX4"/>
    <mergeCell ref="WWO4:WXD4"/>
    <mergeCell ref="WXE4:WXT4"/>
    <mergeCell ref="WXU4:WYJ4"/>
    <mergeCell ref="WYK4:WYZ4"/>
    <mergeCell ref="WZA4:WZP4"/>
    <mergeCell ref="WZQ4:XAF4"/>
    <mergeCell ref="WSW4:WTL4"/>
    <mergeCell ref="WTM4:WUB4"/>
    <mergeCell ref="WUC4:WUR4"/>
    <mergeCell ref="WUS4:WVH4"/>
    <mergeCell ref="WVI4:WVX4"/>
    <mergeCell ref="WVY4:WWN4"/>
  </mergeCells>
  <pageMargins left="0.75" right="0.75" top="1" bottom="1" header="0" footer="0"/>
  <pageSetup paperSize="9" scale="77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30"/>
  <dimension ref="A1:AE65"/>
  <sheetViews>
    <sheetView showGridLines="0" topLeftCell="A31" zoomScaleNormal="100" zoomScaleSheetLayoutView="100" workbookViewId="0">
      <selection activeCell="N21" sqref="N21:N46"/>
    </sheetView>
  </sheetViews>
  <sheetFormatPr baseColWidth="10" defaultColWidth="0" defaultRowHeight="12.75" zeroHeight="1" x14ac:dyDescent="0.2"/>
  <cols>
    <col min="1" max="1" width="27.140625" style="2" customWidth="1"/>
    <col min="2" max="2" width="6.28515625" style="2" customWidth="1"/>
    <col min="3" max="3" width="1.28515625" style="2" customWidth="1"/>
    <col min="4" max="6" width="6.7109375" style="2" customWidth="1"/>
    <col min="7" max="7" width="1.28515625" style="2" customWidth="1"/>
    <col min="8" max="10" width="6.7109375" style="2" customWidth="1"/>
    <col min="11" max="11" width="1.28515625" style="2" customWidth="1"/>
    <col min="12" max="12" width="8" style="2" customWidth="1"/>
    <col min="13" max="13" width="0.42578125" style="2" customWidth="1"/>
    <col min="14" max="14" width="7" style="2" customWidth="1"/>
    <col min="15" max="15" width="5.5703125" style="2" customWidth="1"/>
    <col min="16" max="16" width="10.28515625" style="2" customWidth="1"/>
    <col min="17" max="17" width="1.7109375" style="2" customWidth="1"/>
    <col min="18" max="18" width="11.42578125" style="2" hidden="1" customWidth="1"/>
    <col min="19" max="31" width="0" style="2" hidden="1" customWidth="1"/>
    <col min="32" max="16384" width="11.42578125" style="2" hidden="1"/>
  </cols>
  <sheetData>
    <row r="1" spans="1:30" ht="12.95" customHeight="1" x14ac:dyDescent="0.2">
      <c r="A1" s="467" t="s">
        <v>330</v>
      </c>
      <c r="B1" s="467"/>
      <c r="C1" s="467"/>
      <c r="D1" s="467"/>
      <c r="E1" s="467"/>
      <c r="F1" s="467"/>
      <c r="G1" s="467"/>
      <c r="H1" s="467"/>
      <c r="I1" s="467"/>
      <c r="J1" s="467"/>
      <c r="K1" s="467"/>
      <c r="L1" s="467"/>
      <c r="M1" s="467"/>
      <c r="N1" s="467"/>
      <c r="O1" s="467"/>
      <c r="P1" s="467"/>
      <c r="Q1" s="467"/>
    </row>
    <row r="2" spans="1:30" ht="15" customHeight="1" x14ac:dyDescent="0.2">
      <c r="A2" s="505" t="s">
        <v>280</v>
      </c>
      <c r="B2" s="505"/>
      <c r="C2" s="505"/>
      <c r="D2" s="505"/>
      <c r="E2" s="505"/>
      <c r="F2" s="505"/>
      <c r="G2" s="505"/>
      <c r="H2" s="505"/>
      <c r="I2" s="505"/>
      <c r="J2" s="505"/>
      <c r="K2" s="505"/>
      <c r="L2" s="505"/>
      <c r="M2" s="505"/>
      <c r="N2" s="505"/>
      <c r="O2" s="505"/>
      <c r="P2" s="505"/>
      <c r="Q2" s="505"/>
    </row>
    <row r="3" spans="1:30" ht="15" customHeight="1" x14ac:dyDescent="0.2">
      <c r="A3" s="505"/>
      <c r="B3" s="505"/>
      <c r="C3" s="505"/>
      <c r="D3" s="505"/>
      <c r="E3" s="505"/>
      <c r="F3" s="505"/>
      <c r="G3" s="505"/>
      <c r="H3" s="505"/>
      <c r="I3" s="505"/>
      <c r="J3" s="505"/>
      <c r="K3" s="505"/>
      <c r="L3" s="505"/>
      <c r="M3" s="505"/>
      <c r="N3" s="505"/>
      <c r="O3" s="505"/>
      <c r="P3" s="505"/>
      <c r="Q3" s="505"/>
    </row>
    <row r="4" spans="1:30" ht="15" customHeight="1" x14ac:dyDescent="0.2">
      <c r="A4" s="465" t="s">
        <v>253</v>
      </c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5"/>
      <c r="N4" s="465"/>
      <c r="O4" s="465"/>
      <c r="P4" s="465"/>
      <c r="Q4" s="465"/>
      <c r="R4" s="465"/>
    </row>
    <row r="5" spans="1:30" ht="15" customHeight="1" x14ac:dyDescent="0.2">
      <c r="A5" s="469" t="s">
        <v>66</v>
      </c>
      <c r="B5" s="469"/>
      <c r="C5" s="469"/>
      <c r="D5" s="469"/>
      <c r="E5" s="469"/>
      <c r="F5" s="469"/>
      <c r="G5" s="469"/>
      <c r="H5" s="469"/>
      <c r="I5" s="469"/>
      <c r="J5" s="469"/>
      <c r="K5" s="469"/>
      <c r="L5" s="469"/>
      <c r="M5" s="469"/>
      <c r="N5" s="469"/>
      <c r="O5" s="469"/>
      <c r="P5" s="469"/>
      <c r="Q5" s="469"/>
    </row>
    <row r="6" spans="1:30" ht="3.95" customHeight="1" x14ac:dyDescent="0.2">
      <c r="A6" s="51"/>
      <c r="B6" s="51"/>
      <c r="C6" s="354"/>
      <c r="D6" s="51"/>
      <c r="E6" s="51"/>
      <c r="F6" s="51"/>
      <c r="G6" s="51"/>
      <c r="H6" s="51"/>
      <c r="I6" s="51"/>
      <c r="J6" s="51"/>
      <c r="K6" s="354"/>
      <c r="L6" s="51"/>
      <c r="M6" s="403"/>
      <c r="N6" s="51"/>
      <c r="O6" s="51"/>
      <c r="P6" s="51"/>
    </row>
    <row r="7" spans="1:30" ht="15" customHeight="1" x14ac:dyDescent="0.2">
      <c r="A7" s="452" t="s">
        <v>37</v>
      </c>
      <c r="B7" s="471" t="s">
        <v>68</v>
      </c>
      <c r="C7" s="472"/>
      <c r="D7" s="472"/>
      <c r="E7" s="472"/>
      <c r="F7" s="472"/>
      <c r="G7" s="472"/>
      <c r="H7" s="472"/>
      <c r="I7" s="472"/>
      <c r="J7" s="472"/>
      <c r="K7" s="361"/>
      <c r="L7" s="257"/>
      <c r="M7" s="257"/>
      <c r="N7" s="454" t="s">
        <v>69</v>
      </c>
      <c r="O7" s="454" t="s">
        <v>76</v>
      </c>
      <c r="P7" s="454" t="s">
        <v>77</v>
      </c>
      <c r="Q7" s="454"/>
    </row>
    <row r="8" spans="1:30" ht="21.75" customHeight="1" x14ac:dyDescent="0.2">
      <c r="A8" s="470"/>
      <c r="B8" s="457" t="s">
        <v>71</v>
      </c>
      <c r="C8" s="365"/>
      <c r="D8" s="492" t="s">
        <v>174</v>
      </c>
      <c r="E8" s="492"/>
      <c r="F8" s="492"/>
      <c r="G8" s="129"/>
      <c r="H8" s="492" t="s">
        <v>175</v>
      </c>
      <c r="I8" s="492"/>
      <c r="J8" s="492"/>
      <c r="K8" s="362"/>
      <c r="L8" s="481" t="s">
        <v>129</v>
      </c>
      <c r="M8" s="400"/>
      <c r="N8" s="466"/>
      <c r="O8" s="466"/>
      <c r="P8" s="466"/>
      <c r="Q8" s="466"/>
    </row>
    <row r="9" spans="1:30" ht="24" customHeight="1" x14ac:dyDescent="0.2">
      <c r="A9" s="453"/>
      <c r="B9" s="493"/>
      <c r="C9" s="279"/>
      <c r="D9" s="169">
        <v>1</v>
      </c>
      <c r="E9" s="169">
        <v>2</v>
      </c>
      <c r="F9" s="169">
        <v>3</v>
      </c>
      <c r="G9" s="169"/>
      <c r="H9" s="169">
        <v>1</v>
      </c>
      <c r="I9" s="169">
        <v>2</v>
      </c>
      <c r="J9" s="169">
        <v>3</v>
      </c>
      <c r="K9" s="348"/>
      <c r="L9" s="494"/>
      <c r="M9" s="402"/>
      <c r="N9" s="459"/>
      <c r="O9" s="459"/>
      <c r="P9" s="459"/>
      <c r="Q9" s="459"/>
    </row>
    <row r="10" spans="1:30" ht="3" customHeight="1" x14ac:dyDescent="0.2">
      <c r="A10" s="160"/>
      <c r="D10" s="96"/>
      <c r="E10" s="96"/>
      <c r="F10" s="96"/>
      <c r="G10" s="96"/>
      <c r="H10" s="96"/>
      <c r="I10" s="96"/>
      <c r="J10" s="96"/>
      <c r="K10" s="96"/>
      <c r="L10" s="96"/>
      <c r="M10" s="96"/>
      <c r="N10" s="18"/>
      <c r="O10" s="18"/>
      <c r="P10" s="18"/>
      <c r="Q10" s="18"/>
    </row>
    <row r="11" spans="1:30" ht="13.7" customHeight="1" x14ac:dyDescent="0.25">
      <c r="A11" s="163" t="s">
        <v>34</v>
      </c>
      <c r="B11" s="66"/>
      <c r="C11" s="66"/>
      <c r="D11" s="66"/>
      <c r="E11" s="66"/>
      <c r="F11" s="66"/>
      <c r="G11" s="256"/>
      <c r="H11" s="66"/>
      <c r="I11" s="66"/>
      <c r="J11" s="66"/>
      <c r="K11" s="66"/>
      <c r="L11" s="66"/>
      <c r="M11" s="66"/>
      <c r="N11" s="66"/>
      <c r="O11" s="66"/>
      <c r="P11" s="66"/>
      <c r="Q11" s="66"/>
    </row>
    <row r="12" spans="1:30" ht="12.95" customHeight="1" x14ac:dyDescent="0.25">
      <c r="A12" s="165" t="s">
        <v>81</v>
      </c>
      <c r="B12" s="334">
        <v>93.959025253059409</v>
      </c>
      <c r="C12" s="334"/>
      <c r="D12" s="334">
        <v>91.045835078773635</v>
      </c>
      <c r="E12" s="334">
        <v>85.11706686850259</v>
      </c>
      <c r="F12" s="334">
        <v>77.792549868856426</v>
      </c>
      <c r="G12" s="334"/>
      <c r="H12" s="334">
        <v>93.998962440250708</v>
      </c>
      <c r="I12" s="334">
        <v>87.630736436553818</v>
      </c>
      <c r="J12" s="334">
        <v>79.867391374917545</v>
      </c>
      <c r="K12" s="334"/>
      <c r="L12" s="334">
        <v>81.948548415790938</v>
      </c>
      <c r="M12" s="334"/>
      <c r="N12" s="334">
        <v>69.351459907913593</v>
      </c>
      <c r="O12" s="334">
        <v>2.6559223410648949</v>
      </c>
      <c r="P12" s="334">
        <v>74.776081812066693</v>
      </c>
      <c r="Q12" s="334"/>
      <c r="R12" s="16"/>
    </row>
    <row r="13" spans="1:30" ht="12.95" customHeight="1" x14ac:dyDescent="0.25">
      <c r="A13" s="165" t="s">
        <v>82</v>
      </c>
      <c r="B13" s="334">
        <v>93.900655108222992</v>
      </c>
      <c r="C13" s="334"/>
      <c r="D13" s="334">
        <v>92.500699591345892</v>
      </c>
      <c r="E13" s="334">
        <v>84.467328159641482</v>
      </c>
      <c r="F13" s="334">
        <v>77.387053936847906</v>
      </c>
      <c r="G13" s="334"/>
      <c r="H13" s="334">
        <v>95.010727750712647</v>
      </c>
      <c r="I13" s="334">
        <v>87.825733525033073</v>
      </c>
      <c r="J13" s="334">
        <v>79.086380607340274</v>
      </c>
      <c r="K13" s="334"/>
      <c r="L13" s="334">
        <v>85.220916624274182</v>
      </c>
      <c r="M13" s="334"/>
      <c r="N13" s="334">
        <v>69.713530807903552</v>
      </c>
      <c r="O13" s="334">
        <v>1.8936564066769241</v>
      </c>
      <c r="P13" s="334">
        <v>67.802149462535638</v>
      </c>
      <c r="Q13" s="334"/>
      <c r="R13" s="16"/>
      <c r="U13" s="12"/>
      <c r="X13" s="12"/>
      <c r="Y13" s="12"/>
      <c r="Z13" s="12"/>
      <c r="AA13" s="12"/>
      <c r="AD13" s="12"/>
    </row>
    <row r="14" spans="1:30" ht="3" customHeight="1" x14ac:dyDescent="0.25">
      <c r="A14" s="165"/>
      <c r="B14" s="334"/>
      <c r="C14" s="334"/>
      <c r="D14" s="334"/>
      <c r="E14" s="334"/>
      <c r="F14" s="334"/>
      <c r="G14" s="334"/>
      <c r="H14" s="334"/>
      <c r="I14" s="334"/>
      <c r="J14" s="334"/>
      <c r="K14" s="334"/>
      <c r="L14" s="334"/>
      <c r="M14" s="334"/>
      <c r="N14" s="334"/>
      <c r="O14" s="334"/>
      <c r="P14" s="334"/>
      <c r="Q14" s="334"/>
      <c r="R14" s="16"/>
      <c r="U14" s="12"/>
      <c r="X14" s="12"/>
      <c r="Y14" s="12"/>
      <c r="Z14" s="12"/>
      <c r="AA14" s="12"/>
      <c r="AD14" s="12"/>
    </row>
    <row r="15" spans="1:30" ht="13.7" customHeight="1" x14ac:dyDescent="0.2">
      <c r="A15" s="166" t="s">
        <v>39</v>
      </c>
      <c r="B15" s="334"/>
      <c r="C15" s="334"/>
      <c r="D15" s="334"/>
      <c r="E15" s="334"/>
      <c r="F15" s="334"/>
      <c r="G15" s="334"/>
      <c r="H15" s="334"/>
      <c r="I15" s="334"/>
      <c r="J15" s="334"/>
      <c r="K15" s="334"/>
      <c r="L15" s="334"/>
      <c r="M15" s="334"/>
      <c r="N15" s="334"/>
      <c r="O15" s="334"/>
      <c r="P15" s="334"/>
      <c r="Q15" s="334"/>
      <c r="R15" s="16"/>
      <c r="U15" s="12"/>
      <c r="X15" s="12"/>
      <c r="Y15" s="12"/>
      <c r="Z15" s="12"/>
      <c r="AA15" s="12"/>
      <c r="AD15" s="12"/>
    </row>
    <row r="16" spans="1:30" ht="12.95" customHeight="1" x14ac:dyDescent="0.2">
      <c r="A16" s="162" t="s">
        <v>300</v>
      </c>
      <c r="B16" s="334">
        <v>93.822403657470062</v>
      </c>
      <c r="C16" s="334"/>
      <c r="D16" s="334">
        <v>91.11510156493496</v>
      </c>
      <c r="E16" s="334">
        <v>84.590469572197904</v>
      </c>
      <c r="F16" s="334">
        <v>77.249548020615066</v>
      </c>
      <c r="G16" s="334"/>
      <c r="H16" s="334">
        <v>94.071201722211143</v>
      </c>
      <c r="I16" s="334">
        <v>86.953377097853306</v>
      </c>
      <c r="J16" s="334">
        <v>78.987853871099929</v>
      </c>
      <c r="K16" s="334"/>
      <c r="L16" s="334">
        <v>81.689520810399642</v>
      </c>
      <c r="M16" s="334"/>
      <c r="N16" s="334">
        <v>68.845118615903743</v>
      </c>
      <c r="O16" s="334">
        <v>2.7431027357338422</v>
      </c>
      <c r="P16" s="334">
        <v>75.350449273796485</v>
      </c>
      <c r="Q16" s="334"/>
      <c r="R16" s="16"/>
      <c r="U16" s="12"/>
      <c r="X16" s="12"/>
      <c r="Y16" s="12"/>
      <c r="Z16" s="12"/>
      <c r="AA16" s="12"/>
      <c r="AD16" s="12"/>
    </row>
    <row r="17" spans="1:31" ht="12.95" customHeight="1" x14ac:dyDescent="0.2">
      <c r="A17" s="162" t="s">
        <v>40</v>
      </c>
      <c r="B17" s="334">
        <v>94.939520950694828</v>
      </c>
      <c r="C17" s="334"/>
      <c r="D17" s="334">
        <v>92.905268894526728</v>
      </c>
      <c r="E17" s="334">
        <v>85.676189586399559</v>
      </c>
      <c r="F17" s="334">
        <v>78.810628819405565</v>
      </c>
      <c r="G17" s="334"/>
      <c r="H17" s="334">
        <v>95.315710612506095</v>
      </c>
      <c r="I17" s="334">
        <v>88.941414612535169</v>
      </c>
      <c r="J17" s="334">
        <v>81.145686606824043</v>
      </c>
      <c r="K17" s="334"/>
      <c r="L17" s="334">
        <v>84.251912791929925</v>
      </c>
      <c r="M17" s="334"/>
      <c r="N17" s="334">
        <v>71.003269438321652</v>
      </c>
      <c r="O17" s="334">
        <v>1.7923333542173272</v>
      </c>
      <c r="P17" s="334">
        <v>68.630016090151685</v>
      </c>
      <c r="Q17" s="334"/>
      <c r="R17" s="16"/>
      <c r="U17" s="12"/>
      <c r="X17" s="12"/>
      <c r="Y17" s="12"/>
      <c r="Z17" s="12"/>
      <c r="AA17" s="12"/>
      <c r="AD17" s="12"/>
    </row>
    <row r="18" spans="1:31" ht="12.95" customHeight="1" x14ac:dyDescent="0.2">
      <c r="A18" s="162" t="s">
        <v>41</v>
      </c>
      <c r="B18" s="334">
        <v>92.865972130446394</v>
      </c>
      <c r="C18" s="334"/>
      <c r="D18" s="334">
        <v>90.142896976941628</v>
      </c>
      <c r="E18" s="334">
        <v>85.130350044309239</v>
      </c>
      <c r="F18" s="334">
        <v>77.536570704676933</v>
      </c>
      <c r="G18" s="334"/>
      <c r="H18" s="334">
        <v>93.253886624183309</v>
      </c>
      <c r="I18" s="334">
        <v>88.251475921344323</v>
      </c>
      <c r="J18" s="334">
        <v>79.82102518267223</v>
      </c>
      <c r="K18" s="334"/>
      <c r="L18" s="334">
        <v>84.096993489456679</v>
      </c>
      <c r="M18" s="334"/>
      <c r="N18" s="334">
        <v>69.110562861191653</v>
      </c>
      <c r="O18" s="334">
        <v>2.5405646390653147</v>
      </c>
      <c r="P18" s="334">
        <v>71.845605535342202</v>
      </c>
      <c r="Q18" s="334"/>
      <c r="R18" s="16"/>
      <c r="U18" s="12"/>
      <c r="X18" s="12"/>
      <c r="Y18" s="12"/>
      <c r="Z18" s="12"/>
      <c r="AA18" s="12"/>
      <c r="AD18" s="12"/>
    </row>
    <row r="19" spans="1:31" ht="3" customHeight="1" x14ac:dyDescent="0.2">
      <c r="A19" s="162"/>
      <c r="B19" s="334"/>
      <c r="C19" s="334"/>
      <c r="D19" s="334"/>
      <c r="E19" s="334"/>
      <c r="F19" s="334"/>
      <c r="G19" s="334"/>
      <c r="H19" s="334"/>
      <c r="I19" s="334"/>
      <c r="J19" s="334"/>
      <c r="K19" s="334"/>
      <c r="L19" s="334"/>
      <c r="M19" s="334"/>
      <c r="N19" s="334"/>
      <c r="O19" s="334"/>
      <c r="P19" s="334"/>
      <c r="Q19" s="334"/>
      <c r="R19" s="16"/>
      <c r="U19" s="12"/>
      <c r="X19" s="12"/>
      <c r="Y19" s="12"/>
      <c r="Z19" s="12"/>
      <c r="AA19" s="12"/>
      <c r="AD19" s="12"/>
    </row>
    <row r="20" spans="1:31" ht="13.7" customHeight="1" x14ac:dyDescent="0.2">
      <c r="A20" s="166" t="s">
        <v>240</v>
      </c>
      <c r="B20" s="334"/>
      <c r="C20" s="334"/>
      <c r="D20" s="334"/>
      <c r="E20" s="334"/>
      <c r="F20" s="334"/>
      <c r="G20" s="334"/>
      <c r="H20" s="334"/>
      <c r="I20" s="334"/>
      <c r="J20" s="334"/>
      <c r="K20" s="334"/>
      <c r="L20" s="334"/>
      <c r="M20" s="334"/>
      <c r="N20" s="334"/>
      <c r="O20" s="334"/>
      <c r="P20" s="334"/>
      <c r="Q20" s="334"/>
      <c r="R20" s="16"/>
    </row>
    <row r="21" spans="1:31" ht="12.95" customHeight="1" x14ac:dyDescent="0.25">
      <c r="A21" s="162" t="s">
        <v>42</v>
      </c>
      <c r="B21" s="334">
        <v>94.488813883321626</v>
      </c>
      <c r="C21" s="334"/>
      <c r="D21" s="334">
        <v>91.462964157455986</v>
      </c>
      <c r="E21" s="334">
        <v>84.064007405247736</v>
      </c>
      <c r="F21" s="334">
        <v>78.925457860959781</v>
      </c>
      <c r="G21" s="334"/>
      <c r="H21" s="334">
        <v>93.976408704662333</v>
      </c>
      <c r="I21" s="334">
        <v>86.121024979913599</v>
      </c>
      <c r="J21" s="334">
        <v>77.731391322945015</v>
      </c>
      <c r="K21" s="334"/>
      <c r="L21" s="334">
        <v>88.987823287706874</v>
      </c>
      <c r="M21" s="334"/>
      <c r="N21" s="334">
        <v>71.995370293767763</v>
      </c>
      <c r="O21" s="334">
        <v>2.1722233616775419</v>
      </c>
      <c r="P21" s="334">
        <v>64.380772464428276</v>
      </c>
      <c r="Q21" s="334"/>
      <c r="R21" s="16"/>
      <c r="S21" s="78"/>
      <c r="U21" s="63"/>
      <c r="V21" s="78"/>
      <c r="X21" s="63"/>
      <c r="Y21" s="78"/>
      <c r="AA21" s="63"/>
      <c r="AB21" s="78"/>
      <c r="AD21" s="63"/>
      <c r="AE21" s="78"/>
    </row>
    <row r="22" spans="1:31" ht="12.95" customHeight="1" x14ac:dyDescent="0.25">
      <c r="A22" s="162" t="s">
        <v>43</v>
      </c>
      <c r="B22" s="334">
        <v>96.068653203857394</v>
      </c>
      <c r="C22" s="334"/>
      <c r="D22" s="334">
        <v>93.664828898995509</v>
      </c>
      <c r="E22" s="334">
        <v>76.739166532527832</v>
      </c>
      <c r="F22" s="334">
        <v>74.140414195803388</v>
      </c>
      <c r="G22" s="334"/>
      <c r="H22" s="334">
        <v>94.781510037081077</v>
      </c>
      <c r="I22" s="334">
        <v>81.861462077204209</v>
      </c>
      <c r="J22" s="334">
        <v>78.393490013136912</v>
      </c>
      <c r="K22" s="334"/>
      <c r="L22" s="334">
        <v>85.956931968064694</v>
      </c>
      <c r="M22" s="334"/>
      <c r="N22" s="334">
        <v>69.431681094002727</v>
      </c>
      <c r="O22" s="334">
        <v>1.7191106395032285</v>
      </c>
      <c r="P22" s="334">
        <v>69.796218872950945</v>
      </c>
      <c r="Q22" s="334"/>
      <c r="R22" s="16"/>
      <c r="S22" s="78"/>
      <c r="U22" s="63"/>
      <c r="V22" s="78"/>
      <c r="X22" s="63"/>
      <c r="Y22" s="78"/>
      <c r="AA22" s="63"/>
      <c r="AB22" s="78"/>
      <c r="AD22" s="63"/>
      <c r="AE22" s="78"/>
    </row>
    <row r="23" spans="1:31" ht="12.95" customHeight="1" x14ac:dyDescent="0.25">
      <c r="A23" s="162" t="s">
        <v>44</v>
      </c>
      <c r="B23" s="334">
        <v>98.953528344038205</v>
      </c>
      <c r="C23" s="334"/>
      <c r="D23" s="334">
        <v>96.770819184919048</v>
      </c>
      <c r="E23" s="334">
        <v>90.707737715763344</v>
      </c>
      <c r="F23" s="334">
        <v>85.874955601495557</v>
      </c>
      <c r="G23" s="334"/>
      <c r="H23" s="334">
        <v>98.335488939477671</v>
      </c>
      <c r="I23" s="334">
        <v>95.099327328761589</v>
      </c>
      <c r="J23" s="334">
        <v>87.924917477607451</v>
      </c>
      <c r="K23" s="334"/>
      <c r="L23" s="334">
        <v>91.616727666667273</v>
      </c>
      <c r="M23" s="334"/>
      <c r="N23" s="334">
        <v>81.196504054013644</v>
      </c>
      <c r="O23" s="334">
        <v>0.22737684716061402</v>
      </c>
      <c r="P23" s="334">
        <v>69.652136910051979</v>
      </c>
      <c r="Q23" s="334"/>
      <c r="R23" s="16"/>
      <c r="S23" s="78"/>
      <c r="U23" s="63"/>
      <c r="V23" s="78"/>
      <c r="X23" s="63"/>
      <c r="Y23" s="78"/>
      <c r="AA23" s="63"/>
      <c r="AB23" s="78"/>
      <c r="AD23" s="63"/>
      <c r="AE23" s="78"/>
    </row>
    <row r="24" spans="1:31" ht="12.95" customHeight="1" x14ac:dyDescent="0.25">
      <c r="A24" s="162" t="s">
        <v>45</v>
      </c>
      <c r="B24" s="334">
        <v>97.319189124353571</v>
      </c>
      <c r="C24" s="334"/>
      <c r="D24" s="334">
        <v>96.861294214123532</v>
      </c>
      <c r="E24" s="334">
        <v>90.437982234678358</v>
      </c>
      <c r="F24" s="334">
        <v>82.847248303810872</v>
      </c>
      <c r="G24" s="334"/>
      <c r="H24" s="334">
        <v>96.861294214123532</v>
      </c>
      <c r="I24" s="334">
        <v>89.648886389127981</v>
      </c>
      <c r="J24" s="334">
        <v>81.213503289073515</v>
      </c>
      <c r="K24" s="334"/>
      <c r="L24" s="334">
        <v>84.749837979300096</v>
      </c>
      <c r="M24" s="334"/>
      <c r="N24" s="334">
        <v>73.241085017507885</v>
      </c>
      <c r="O24" s="334">
        <v>0.68419080315813185</v>
      </c>
      <c r="P24" s="334">
        <v>67.691386831134096</v>
      </c>
      <c r="Q24" s="334"/>
      <c r="R24" s="16"/>
      <c r="S24" s="78"/>
      <c r="U24" s="63"/>
      <c r="V24" s="78"/>
      <c r="X24" s="63"/>
      <c r="Y24" s="78"/>
      <c r="AA24" s="63"/>
      <c r="AB24" s="78"/>
      <c r="AD24" s="63"/>
      <c r="AE24" s="78"/>
    </row>
    <row r="25" spans="1:31" ht="12.95" customHeight="1" x14ac:dyDescent="0.25">
      <c r="A25" s="162" t="s">
        <v>46</v>
      </c>
      <c r="B25" s="334">
        <v>97.227423300268541</v>
      </c>
      <c r="C25" s="334"/>
      <c r="D25" s="334">
        <v>92.088178284917532</v>
      </c>
      <c r="E25" s="334">
        <v>82.685970174671354</v>
      </c>
      <c r="F25" s="334">
        <v>72.887037801379293</v>
      </c>
      <c r="G25" s="334"/>
      <c r="H25" s="334">
        <v>96.787935724731682</v>
      </c>
      <c r="I25" s="334">
        <v>84.185250151181179</v>
      </c>
      <c r="J25" s="334">
        <v>74.848620095699232</v>
      </c>
      <c r="K25" s="334"/>
      <c r="L25" s="334">
        <v>89.317925190291703</v>
      </c>
      <c r="M25" s="334"/>
      <c r="N25" s="334">
        <v>69.180076569971135</v>
      </c>
      <c r="O25" s="334">
        <v>0.2302291644274761</v>
      </c>
      <c r="P25" s="334">
        <v>66.990210905437479</v>
      </c>
      <c r="Q25" s="334"/>
      <c r="R25" s="16"/>
      <c r="S25" s="78"/>
      <c r="U25" s="63"/>
      <c r="V25" s="78"/>
      <c r="X25" s="63"/>
      <c r="Y25" s="78"/>
      <c r="AA25" s="63"/>
      <c r="AB25" s="78"/>
      <c r="AD25" s="63"/>
      <c r="AE25" s="78"/>
    </row>
    <row r="26" spans="1:31" ht="12.95" customHeight="1" x14ac:dyDescent="0.25">
      <c r="A26" s="162" t="s">
        <v>47</v>
      </c>
      <c r="B26" s="334">
        <v>92.818153486007375</v>
      </c>
      <c r="C26" s="334"/>
      <c r="D26" s="334">
        <v>92.937957047996264</v>
      </c>
      <c r="E26" s="334">
        <v>85.447638922132413</v>
      </c>
      <c r="F26" s="334">
        <v>76.845604309931133</v>
      </c>
      <c r="G26" s="334"/>
      <c r="H26" s="334">
        <v>95.847246612540488</v>
      </c>
      <c r="I26" s="334">
        <v>86.82253442401236</v>
      </c>
      <c r="J26" s="334">
        <v>79.452442675772176</v>
      </c>
      <c r="K26" s="334"/>
      <c r="L26" s="334">
        <v>86.295195430470912</v>
      </c>
      <c r="M26" s="334"/>
      <c r="N26" s="334">
        <v>69.315062749561562</v>
      </c>
      <c r="O26" s="334">
        <v>3.0586606060180395</v>
      </c>
      <c r="P26" s="334">
        <v>70.26299667415465</v>
      </c>
      <c r="Q26" s="334"/>
      <c r="R26" s="16"/>
      <c r="S26" s="78"/>
      <c r="U26" s="63"/>
      <c r="V26" s="78"/>
      <c r="X26" s="63"/>
      <c r="Y26" s="78"/>
      <c r="AA26" s="63"/>
      <c r="AB26" s="78"/>
      <c r="AD26" s="63"/>
      <c r="AE26" s="78"/>
    </row>
    <row r="27" spans="1:31" ht="12.95" customHeight="1" x14ac:dyDescent="0.25">
      <c r="A27" s="162" t="s">
        <v>65</v>
      </c>
      <c r="B27" s="334">
        <v>95.158048945550973</v>
      </c>
      <c r="C27" s="334"/>
      <c r="D27" s="334">
        <v>88.60712798364257</v>
      </c>
      <c r="E27" s="334">
        <v>81.66292460223427</v>
      </c>
      <c r="F27" s="334">
        <v>70.72545847020379</v>
      </c>
      <c r="G27" s="334"/>
      <c r="H27" s="334">
        <v>92.429306400760254</v>
      </c>
      <c r="I27" s="334">
        <v>85.283197819335427</v>
      </c>
      <c r="J27" s="334">
        <v>71.838194912503198</v>
      </c>
      <c r="K27" s="334"/>
      <c r="L27" s="334">
        <v>80.06717860240974</v>
      </c>
      <c r="M27" s="334"/>
      <c r="N27" s="334">
        <v>65.412745640372762</v>
      </c>
      <c r="O27" s="334">
        <v>3.0418417033697067</v>
      </c>
      <c r="P27" s="334">
        <v>76.7107238003926</v>
      </c>
      <c r="Q27" s="334"/>
      <c r="R27" s="16"/>
      <c r="S27" s="78"/>
      <c r="U27" s="63"/>
      <c r="V27" s="78"/>
      <c r="X27" s="63"/>
      <c r="Y27" s="78"/>
      <c r="AA27" s="63"/>
      <c r="AB27" s="78"/>
      <c r="AD27" s="63"/>
      <c r="AE27" s="78"/>
    </row>
    <row r="28" spans="1:31" ht="12.95" customHeight="1" x14ac:dyDescent="0.25">
      <c r="A28" s="162" t="s">
        <v>48</v>
      </c>
      <c r="B28" s="334">
        <v>92.811444595035255</v>
      </c>
      <c r="C28" s="334"/>
      <c r="D28" s="334">
        <v>94.06352092616342</v>
      </c>
      <c r="E28" s="334">
        <v>89.837886935732783</v>
      </c>
      <c r="F28" s="334">
        <v>85.174956994059087</v>
      </c>
      <c r="G28" s="334"/>
      <c r="H28" s="334">
        <v>95.191497294566332</v>
      </c>
      <c r="I28" s="334">
        <v>90.611439008384494</v>
      </c>
      <c r="J28" s="334">
        <v>86.657752626256354</v>
      </c>
      <c r="K28" s="334"/>
      <c r="L28" s="334">
        <v>87.396264260464392</v>
      </c>
      <c r="M28" s="334"/>
      <c r="N28" s="334">
        <v>75.927973818975218</v>
      </c>
      <c r="O28" s="334">
        <v>2.6001123877747183</v>
      </c>
      <c r="P28" s="334">
        <v>73.965965929622371</v>
      </c>
      <c r="Q28" s="334"/>
      <c r="R28" s="16"/>
      <c r="S28" s="78"/>
      <c r="U28" s="63"/>
      <c r="V28" s="78"/>
      <c r="X28" s="63"/>
      <c r="Y28" s="78"/>
      <c r="AA28" s="63"/>
      <c r="AB28" s="78"/>
      <c r="AD28" s="63"/>
      <c r="AE28" s="78"/>
    </row>
    <row r="29" spans="1:31" ht="12.95" customHeight="1" x14ac:dyDescent="0.25">
      <c r="A29" s="162" t="s">
        <v>49</v>
      </c>
      <c r="B29" s="334">
        <v>96.936179941695272</v>
      </c>
      <c r="C29" s="334"/>
      <c r="D29" s="334">
        <v>95.788420384537247</v>
      </c>
      <c r="E29" s="334">
        <v>84.608007159258491</v>
      </c>
      <c r="F29" s="334">
        <v>79.881357088919785</v>
      </c>
      <c r="G29" s="334"/>
      <c r="H29" s="334">
        <v>96.864630975692961</v>
      </c>
      <c r="I29" s="334">
        <v>89.040115639975511</v>
      </c>
      <c r="J29" s="334">
        <v>79.552445506840883</v>
      </c>
      <c r="K29" s="334"/>
      <c r="L29" s="334">
        <v>86.396116603958063</v>
      </c>
      <c r="M29" s="334"/>
      <c r="N29" s="334">
        <v>72.021824860763701</v>
      </c>
      <c r="O29" s="334">
        <v>0.50271760960095024</v>
      </c>
      <c r="P29" s="334">
        <v>67.238880024343629</v>
      </c>
      <c r="Q29" s="334"/>
      <c r="S29" s="78"/>
      <c r="U29" s="63"/>
      <c r="V29" s="78"/>
      <c r="X29" s="63"/>
      <c r="Y29" s="78"/>
      <c r="AA29" s="63"/>
      <c r="AB29" s="78"/>
      <c r="AD29" s="63"/>
      <c r="AE29" s="78"/>
    </row>
    <row r="30" spans="1:31" ht="12.95" customHeight="1" x14ac:dyDescent="0.25">
      <c r="A30" s="162" t="s">
        <v>50</v>
      </c>
      <c r="B30" s="334">
        <v>97.073613027561194</v>
      </c>
      <c r="C30" s="334"/>
      <c r="D30" s="334">
        <v>93.850391582337167</v>
      </c>
      <c r="E30" s="334">
        <v>91.081340567355497</v>
      </c>
      <c r="F30" s="334">
        <v>88.751887104861964</v>
      </c>
      <c r="G30" s="334"/>
      <c r="H30" s="334">
        <v>95.732243163927507</v>
      </c>
      <c r="I30" s="334">
        <v>92.677804718111616</v>
      </c>
      <c r="J30" s="334">
        <v>88.216721479596828</v>
      </c>
      <c r="K30" s="334"/>
      <c r="L30" s="334">
        <v>88.170110203172555</v>
      </c>
      <c r="M30" s="334"/>
      <c r="N30" s="334">
        <v>79.938307348386161</v>
      </c>
      <c r="O30" s="334">
        <v>0.66309931976711944</v>
      </c>
      <c r="P30" s="334">
        <v>66.807588326896948</v>
      </c>
      <c r="Q30" s="334"/>
      <c r="R30" s="16"/>
      <c r="S30" s="78"/>
      <c r="U30" s="63"/>
      <c r="V30" s="78"/>
      <c r="X30" s="63"/>
      <c r="Y30" s="78"/>
      <c r="AA30" s="63"/>
      <c r="AB30" s="78"/>
      <c r="AD30" s="63"/>
      <c r="AE30" s="78"/>
    </row>
    <row r="31" spans="1:31" ht="12.95" customHeight="1" x14ac:dyDescent="0.25">
      <c r="A31" s="162" t="s">
        <v>51</v>
      </c>
      <c r="B31" s="334">
        <v>95.773294899549811</v>
      </c>
      <c r="C31" s="334"/>
      <c r="D31" s="334">
        <v>95.739158340210381</v>
      </c>
      <c r="E31" s="334">
        <v>90.560183246842158</v>
      </c>
      <c r="F31" s="334">
        <v>75.338944783269085</v>
      </c>
      <c r="G31" s="334"/>
      <c r="H31" s="334">
        <v>96.840516108533279</v>
      </c>
      <c r="I31" s="334">
        <v>90.395779509061583</v>
      </c>
      <c r="J31" s="334">
        <v>79.600698598375899</v>
      </c>
      <c r="K31" s="334"/>
      <c r="L31" s="334">
        <v>84.15777770598207</v>
      </c>
      <c r="M31" s="334"/>
      <c r="N31" s="334">
        <v>67.9193002635525</v>
      </c>
      <c r="O31" s="334">
        <v>1.2963682070287295</v>
      </c>
      <c r="P31" s="334">
        <v>68.189241217557097</v>
      </c>
      <c r="Q31" s="334"/>
      <c r="R31" s="16"/>
      <c r="S31" s="78"/>
      <c r="U31" s="63"/>
      <c r="V31" s="78"/>
      <c r="X31" s="63"/>
      <c r="Y31" s="78"/>
      <c r="AA31" s="63"/>
      <c r="AB31" s="78"/>
      <c r="AD31" s="63"/>
      <c r="AE31" s="78"/>
    </row>
    <row r="32" spans="1:31" ht="12.95" customHeight="1" x14ac:dyDescent="0.25">
      <c r="A32" s="162" t="s">
        <v>52</v>
      </c>
      <c r="B32" s="334">
        <v>96.340676372758566</v>
      </c>
      <c r="C32" s="334"/>
      <c r="D32" s="334">
        <v>95.064041197510178</v>
      </c>
      <c r="E32" s="334">
        <v>92.654915191747932</v>
      </c>
      <c r="F32" s="334">
        <v>87.164245403669767</v>
      </c>
      <c r="G32" s="334"/>
      <c r="H32" s="334">
        <v>96.257832902104752</v>
      </c>
      <c r="I32" s="334">
        <v>95.420747718830086</v>
      </c>
      <c r="J32" s="334">
        <v>90.171400238830799</v>
      </c>
      <c r="K32" s="334"/>
      <c r="L32" s="334">
        <v>86.229404156599941</v>
      </c>
      <c r="M32" s="334"/>
      <c r="N32" s="334">
        <v>77.198003551881726</v>
      </c>
      <c r="O32" s="334">
        <v>0.93335674962173287</v>
      </c>
      <c r="P32" s="334">
        <v>72.890890163373868</v>
      </c>
      <c r="Q32" s="334"/>
      <c r="R32" s="16"/>
      <c r="S32" s="78"/>
      <c r="U32" s="63"/>
      <c r="V32" s="78"/>
      <c r="X32" s="63"/>
      <c r="Y32" s="78"/>
      <c r="AA32" s="63"/>
      <c r="AB32" s="78"/>
      <c r="AD32" s="63"/>
      <c r="AE32" s="78"/>
    </row>
    <row r="33" spans="1:31" ht="12.95" customHeight="1" x14ac:dyDescent="0.25">
      <c r="A33" s="162" t="s">
        <v>53</v>
      </c>
      <c r="B33" s="334">
        <v>95.096329654153308</v>
      </c>
      <c r="C33" s="334"/>
      <c r="D33" s="334">
        <v>90.005563094068847</v>
      </c>
      <c r="E33" s="334">
        <v>82.694501195952625</v>
      </c>
      <c r="F33" s="334">
        <v>78.166228708304658</v>
      </c>
      <c r="G33" s="334"/>
      <c r="H33" s="334">
        <v>94.646915869285309</v>
      </c>
      <c r="I33" s="334">
        <v>88.178649069886134</v>
      </c>
      <c r="J33" s="334">
        <v>81.659108817457223</v>
      </c>
      <c r="K33" s="334"/>
      <c r="L33" s="334">
        <v>82.967165468907183</v>
      </c>
      <c r="M33" s="334"/>
      <c r="N33" s="334">
        <v>72.61052715617032</v>
      </c>
      <c r="O33" s="334">
        <v>2.8672900793344978</v>
      </c>
      <c r="P33" s="334">
        <v>77.53000007338116</v>
      </c>
      <c r="Q33" s="334"/>
      <c r="R33" s="16"/>
      <c r="S33" s="78"/>
      <c r="U33" s="63"/>
      <c r="V33" s="78"/>
      <c r="X33" s="63"/>
      <c r="Y33" s="78"/>
      <c r="AA33" s="63"/>
      <c r="AB33" s="78"/>
      <c r="AD33" s="63"/>
      <c r="AE33" s="78"/>
    </row>
    <row r="34" spans="1:31" ht="12.95" customHeight="1" x14ac:dyDescent="0.25">
      <c r="A34" s="162" t="s">
        <v>254</v>
      </c>
      <c r="B34" s="334">
        <v>94.079848796126399</v>
      </c>
      <c r="C34" s="334"/>
      <c r="D34" s="334">
        <v>89.590035645954231</v>
      </c>
      <c r="E34" s="334">
        <v>83.930784061272519</v>
      </c>
      <c r="F34" s="334">
        <v>75.25064705824137</v>
      </c>
      <c r="G34" s="334"/>
      <c r="H34" s="334">
        <v>94.97488503947686</v>
      </c>
      <c r="I34" s="334">
        <v>88.293293747089194</v>
      </c>
      <c r="J34" s="334">
        <v>78.169534730002169</v>
      </c>
      <c r="K34" s="334"/>
      <c r="L34" s="334">
        <v>79.448123873387416</v>
      </c>
      <c r="M34" s="334"/>
      <c r="N34" s="334">
        <v>64.81346258119207</v>
      </c>
      <c r="O34" s="334">
        <v>2.3973892880244518</v>
      </c>
      <c r="P34" s="334">
        <v>64.838428859923141</v>
      </c>
      <c r="Q34" s="334"/>
      <c r="R34" s="16"/>
      <c r="S34" s="78"/>
      <c r="U34" s="63"/>
      <c r="V34" s="78"/>
      <c r="X34" s="63"/>
      <c r="Y34" s="78"/>
      <c r="AA34" s="63"/>
      <c r="AB34" s="78"/>
      <c r="AD34" s="63"/>
      <c r="AE34" s="78"/>
    </row>
    <row r="35" spans="1:31" ht="12.95" customHeight="1" x14ac:dyDescent="0.25">
      <c r="A35" s="162" t="s">
        <v>180</v>
      </c>
      <c r="B35" s="334">
        <v>92.213110256219224</v>
      </c>
      <c r="C35" s="334"/>
      <c r="D35" s="334">
        <v>89.78980028147312</v>
      </c>
      <c r="E35" s="334">
        <v>82.95822699904322</v>
      </c>
      <c r="F35" s="334">
        <v>75.885675047530015</v>
      </c>
      <c r="G35" s="334"/>
      <c r="H35" s="334">
        <v>92.74188757209329</v>
      </c>
      <c r="I35" s="334">
        <v>85.780198601815343</v>
      </c>
      <c r="J35" s="334">
        <v>77.730080739701734</v>
      </c>
      <c r="K35" s="334"/>
      <c r="L35" s="334">
        <v>78.890658818524102</v>
      </c>
      <c r="M35" s="334"/>
      <c r="N35" s="334">
        <v>66.2521006504642</v>
      </c>
      <c r="O35" s="334">
        <v>3.2019761860888063</v>
      </c>
      <c r="P35" s="334">
        <v>78.191208860057728</v>
      </c>
      <c r="Q35" s="334"/>
      <c r="R35" s="16"/>
      <c r="S35" s="78"/>
      <c r="U35" s="63"/>
      <c r="V35" s="78"/>
      <c r="X35" s="63"/>
      <c r="Y35" s="78"/>
      <c r="AA35" s="63"/>
      <c r="AB35" s="78"/>
      <c r="AD35" s="63"/>
      <c r="AE35" s="78"/>
    </row>
    <row r="36" spans="1:31" ht="12.95" customHeight="1" x14ac:dyDescent="0.25">
      <c r="A36" s="175" t="s">
        <v>301</v>
      </c>
      <c r="B36" s="334">
        <v>94.29970193624149</v>
      </c>
      <c r="C36" s="334"/>
      <c r="D36" s="334">
        <v>92.214149253795242</v>
      </c>
      <c r="E36" s="334">
        <v>84.831594965261729</v>
      </c>
      <c r="F36" s="334">
        <v>78.63348610923822</v>
      </c>
      <c r="G36" s="334"/>
      <c r="H36" s="334">
        <v>95.333756174871922</v>
      </c>
      <c r="I36" s="334">
        <v>88.553425315110957</v>
      </c>
      <c r="J36" s="334">
        <v>79.227690667541722</v>
      </c>
      <c r="K36" s="334"/>
      <c r="L36" s="334">
        <v>86.956171677359961</v>
      </c>
      <c r="M36" s="334"/>
      <c r="N36" s="334">
        <v>72.525519852495478</v>
      </c>
      <c r="O36" s="334">
        <v>3.4658632848805686</v>
      </c>
      <c r="P36" s="334">
        <v>74.097251365441082</v>
      </c>
      <c r="Q36" s="334"/>
      <c r="R36" s="16"/>
      <c r="S36" s="78"/>
      <c r="U36" s="63"/>
      <c r="V36" s="78"/>
      <c r="X36" s="63"/>
      <c r="Y36" s="78"/>
      <c r="AA36" s="63"/>
      <c r="AB36" s="78"/>
      <c r="AD36" s="63"/>
      <c r="AE36" s="78"/>
    </row>
    <row r="37" spans="1:31" ht="12.95" customHeight="1" x14ac:dyDescent="0.25">
      <c r="A37" s="162" t="s">
        <v>55</v>
      </c>
      <c r="B37" s="334">
        <v>87.888992414134364</v>
      </c>
      <c r="C37" s="334"/>
      <c r="D37" s="334">
        <v>81.974180723890356</v>
      </c>
      <c r="E37" s="334">
        <v>74.327660250983627</v>
      </c>
      <c r="F37" s="334">
        <v>65.569676321009169</v>
      </c>
      <c r="G37" s="334"/>
      <c r="H37" s="334">
        <v>89.692902130497657</v>
      </c>
      <c r="I37" s="334">
        <v>81.46515117385853</v>
      </c>
      <c r="J37" s="334">
        <v>70.625254174399416</v>
      </c>
      <c r="K37" s="334"/>
      <c r="L37" s="334">
        <v>79.799287405768595</v>
      </c>
      <c r="M37" s="334"/>
      <c r="N37" s="334">
        <v>56.411572958030497</v>
      </c>
      <c r="O37" s="334">
        <v>4.0518891147123863</v>
      </c>
      <c r="P37" s="334">
        <v>69.778928766308312</v>
      </c>
      <c r="Q37" s="334"/>
      <c r="R37" s="16"/>
      <c r="S37" s="78"/>
      <c r="U37" s="63"/>
      <c r="V37" s="78"/>
      <c r="X37" s="63"/>
      <c r="Y37" s="78"/>
      <c r="AA37" s="63"/>
      <c r="AB37" s="78"/>
      <c r="AD37" s="63"/>
      <c r="AE37" s="78"/>
    </row>
    <row r="38" spans="1:31" ht="12.95" customHeight="1" x14ac:dyDescent="0.25">
      <c r="A38" s="162" t="s">
        <v>56</v>
      </c>
      <c r="B38" s="334">
        <v>89.267600949990864</v>
      </c>
      <c r="C38" s="334"/>
      <c r="D38" s="334">
        <v>83.742440693104882</v>
      </c>
      <c r="E38" s="334">
        <v>80.033348492080407</v>
      </c>
      <c r="F38" s="334">
        <v>68.729125426080444</v>
      </c>
      <c r="G38" s="334"/>
      <c r="H38" s="334">
        <v>87.925120665947659</v>
      </c>
      <c r="I38" s="334">
        <v>81.511284999551691</v>
      </c>
      <c r="J38" s="334">
        <v>71.978574198337739</v>
      </c>
      <c r="K38" s="334"/>
      <c r="L38" s="334">
        <v>69.375189701446715</v>
      </c>
      <c r="M38" s="334"/>
      <c r="N38" s="334">
        <v>61.277775384250887</v>
      </c>
      <c r="O38" s="334">
        <v>7.63145511777949</v>
      </c>
      <c r="P38" s="334">
        <v>72.005573252695442</v>
      </c>
      <c r="Q38" s="334"/>
      <c r="R38" s="16"/>
      <c r="S38" s="78"/>
      <c r="U38" s="63"/>
      <c r="V38" s="78"/>
      <c r="X38" s="63"/>
      <c r="Y38" s="78"/>
      <c r="AA38" s="63"/>
      <c r="AB38" s="78"/>
      <c r="AD38" s="63"/>
      <c r="AE38" s="78"/>
    </row>
    <row r="39" spans="1:31" ht="12.95" customHeight="1" x14ac:dyDescent="0.25">
      <c r="A39" s="162" t="s">
        <v>57</v>
      </c>
      <c r="B39" s="334">
        <v>97.687267611598116</v>
      </c>
      <c r="C39" s="334"/>
      <c r="D39" s="334">
        <v>94.565679812694412</v>
      </c>
      <c r="E39" s="334">
        <v>89.049602080579632</v>
      </c>
      <c r="F39" s="334">
        <v>84.075907816361791</v>
      </c>
      <c r="G39" s="334"/>
      <c r="H39" s="334">
        <v>96.936788150745514</v>
      </c>
      <c r="I39" s="334">
        <v>90.873518637279417</v>
      </c>
      <c r="J39" s="334">
        <v>84.874180437203023</v>
      </c>
      <c r="K39" s="334"/>
      <c r="L39" s="334">
        <v>87.033602095022005</v>
      </c>
      <c r="M39" s="334"/>
      <c r="N39" s="334">
        <v>78.077869354069236</v>
      </c>
      <c r="O39" s="334">
        <v>1.9838603006482245</v>
      </c>
      <c r="P39" s="334">
        <v>71.797672015294893</v>
      </c>
      <c r="Q39" s="334"/>
      <c r="R39" s="16"/>
      <c r="S39" s="78"/>
      <c r="U39" s="63"/>
      <c r="V39" s="78"/>
      <c r="X39" s="63"/>
      <c r="Y39" s="78"/>
      <c r="AA39" s="63"/>
      <c r="AB39" s="78"/>
      <c r="AD39" s="63"/>
      <c r="AE39" s="78"/>
    </row>
    <row r="40" spans="1:31" ht="12.95" customHeight="1" x14ac:dyDescent="0.25">
      <c r="A40" s="162" t="s">
        <v>58</v>
      </c>
      <c r="B40" s="334">
        <v>90.860183387657656</v>
      </c>
      <c r="C40" s="334"/>
      <c r="D40" s="334">
        <v>90.642898345284777</v>
      </c>
      <c r="E40" s="334">
        <v>83.386046024442848</v>
      </c>
      <c r="F40" s="334">
        <v>74.67315134091406</v>
      </c>
      <c r="G40" s="334"/>
      <c r="H40" s="334">
        <v>93.371347852253919</v>
      </c>
      <c r="I40" s="334">
        <v>84.734949165411024</v>
      </c>
      <c r="J40" s="334">
        <v>76.123276312243121</v>
      </c>
      <c r="K40" s="334"/>
      <c r="L40" s="334">
        <v>83.347140267427235</v>
      </c>
      <c r="M40" s="334"/>
      <c r="N40" s="334">
        <v>67.614395610537741</v>
      </c>
      <c r="O40" s="334">
        <v>4.8175175174339948</v>
      </c>
      <c r="P40" s="334">
        <v>63.553227935743905</v>
      </c>
      <c r="Q40" s="334"/>
      <c r="R40" s="16"/>
      <c r="S40" s="78"/>
      <c r="U40" s="63"/>
      <c r="V40" s="78"/>
      <c r="X40" s="63"/>
      <c r="Y40" s="78"/>
      <c r="AA40" s="63"/>
      <c r="AB40" s="78"/>
      <c r="AD40" s="63"/>
      <c r="AE40" s="78"/>
    </row>
    <row r="41" spans="1:31" ht="12.95" customHeight="1" x14ac:dyDescent="0.25">
      <c r="A41" s="162" t="s">
        <v>59</v>
      </c>
      <c r="B41" s="334">
        <v>96.125814622477805</v>
      </c>
      <c r="C41" s="334"/>
      <c r="D41" s="334">
        <v>93.876229462008268</v>
      </c>
      <c r="E41" s="334">
        <v>89.370364380393724</v>
      </c>
      <c r="F41" s="334">
        <v>81.887262363224977</v>
      </c>
      <c r="G41" s="334"/>
      <c r="H41" s="334">
        <v>96.972754492698854</v>
      </c>
      <c r="I41" s="334">
        <v>89.919445903432504</v>
      </c>
      <c r="J41" s="334">
        <v>82.800671409697884</v>
      </c>
      <c r="K41" s="334"/>
      <c r="L41" s="334">
        <v>86.506610659395108</v>
      </c>
      <c r="M41" s="334"/>
      <c r="N41" s="334">
        <v>74.320290253242277</v>
      </c>
      <c r="O41" s="334">
        <v>1.6952550144607164</v>
      </c>
      <c r="P41" s="334">
        <v>72.552684570365372</v>
      </c>
      <c r="Q41" s="334"/>
      <c r="R41" s="16"/>
      <c r="S41" s="78"/>
      <c r="U41" s="63"/>
      <c r="V41" s="78"/>
      <c r="X41" s="63"/>
      <c r="Y41" s="78"/>
      <c r="AA41" s="63"/>
      <c r="AB41" s="78"/>
      <c r="AD41" s="63"/>
      <c r="AE41" s="78"/>
    </row>
    <row r="42" spans="1:31" ht="12.95" customHeight="1" x14ac:dyDescent="0.25">
      <c r="A42" s="162" t="s">
        <v>60</v>
      </c>
      <c r="B42" s="334">
        <v>91.823474062448042</v>
      </c>
      <c r="C42" s="334"/>
      <c r="D42" s="334">
        <v>85.606413221299093</v>
      </c>
      <c r="E42" s="334">
        <v>79.298067952393581</v>
      </c>
      <c r="F42" s="334">
        <v>63.655744510185329</v>
      </c>
      <c r="G42" s="334"/>
      <c r="H42" s="334">
        <v>89.003928240206193</v>
      </c>
      <c r="I42" s="334">
        <v>84.689685795622694</v>
      </c>
      <c r="J42" s="334">
        <v>70.897013079933402</v>
      </c>
      <c r="K42" s="334"/>
      <c r="L42" s="334">
        <v>69.529831153175692</v>
      </c>
      <c r="M42" s="334"/>
      <c r="N42" s="334">
        <v>56.733244681327818</v>
      </c>
      <c r="O42" s="334">
        <v>2.8456328084067972</v>
      </c>
      <c r="P42" s="334">
        <v>65.060356608441523</v>
      </c>
      <c r="Q42" s="334"/>
      <c r="R42" s="16"/>
      <c r="S42" s="78"/>
      <c r="U42" s="63"/>
      <c r="V42" s="78"/>
      <c r="X42" s="63"/>
      <c r="Y42" s="78"/>
      <c r="AA42" s="63"/>
      <c r="AB42" s="78"/>
      <c r="AD42" s="63"/>
      <c r="AE42" s="78"/>
    </row>
    <row r="43" spans="1:31" ht="12.95" customHeight="1" x14ac:dyDescent="0.25">
      <c r="A43" s="162" t="s">
        <v>61</v>
      </c>
      <c r="B43" s="334">
        <v>94.359860572275721</v>
      </c>
      <c r="C43" s="334"/>
      <c r="D43" s="334">
        <v>93.114975817038214</v>
      </c>
      <c r="E43" s="334">
        <v>90.057737534156075</v>
      </c>
      <c r="F43" s="334">
        <v>83.031067986412353</v>
      </c>
      <c r="G43" s="334"/>
      <c r="H43" s="334">
        <v>93.375408685876849</v>
      </c>
      <c r="I43" s="334">
        <v>91.747911047703596</v>
      </c>
      <c r="J43" s="334">
        <v>84.190421305146927</v>
      </c>
      <c r="K43" s="334"/>
      <c r="L43" s="334">
        <v>88.15990760281997</v>
      </c>
      <c r="M43" s="334"/>
      <c r="N43" s="334">
        <v>75.557588461679686</v>
      </c>
      <c r="O43" s="334">
        <v>1.9942389618718044</v>
      </c>
      <c r="P43" s="334">
        <v>76.200372285540496</v>
      </c>
      <c r="Q43" s="334"/>
      <c r="R43" s="16"/>
      <c r="S43" s="78"/>
      <c r="U43" s="63"/>
      <c r="V43" s="78"/>
      <c r="X43" s="63"/>
      <c r="Y43" s="78"/>
      <c r="AA43" s="63"/>
      <c r="AB43" s="78"/>
      <c r="AD43" s="63"/>
      <c r="AE43" s="78"/>
    </row>
    <row r="44" spans="1:31" ht="12.95" customHeight="1" x14ac:dyDescent="0.25">
      <c r="A44" s="162" t="s">
        <v>62</v>
      </c>
      <c r="B44" s="334">
        <v>97.535479773837707</v>
      </c>
      <c r="C44" s="334"/>
      <c r="D44" s="334">
        <v>95.251999469581804</v>
      </c>
      <c r="E44" s="334">
        <v>92.226112346366804</v>
      </c>
      <c r="F44" s="334">
        <v>88.972741245839686</v>
      </c>
      <c r="G44" s="334"/>
      <c r="H44" s="334">
        <v>95.754925436506142</v>
      </c>
      <c r="I44" s="334">
        <v>88.257759764517701</v>
      </c>
      <c r="J44" s="334">
        <v>84.911372860724981</v>
      </c>
      <c r="K44" s="334"/>
      <c r="L44" s="334">
        <v>85.534806276258095</v>
      </c>
      <c r="M44" s="334"/>
      <c r="N44" s="334">
        <v>78.671502848991935</v>
      </c>
      <c r="O44" s="334">
        <v>1.8560182622187185</v>
      </c>
      <c r="P44" s="334">
        <v>67.399469257364458</v>
      </c>
      <c r="Q44" s="334"/>
      <c r="R44" s="16"/>
      <c r="S44" s="78"/>
      <c r="U44" s="63"/>
      <c r="V44" s="78"/>
      <c r="X44" s="63"/>
      <c r="Y44" s="78"/>
      <c r="AA44" s="63"/>
      <c r="AB44" s="78"/>
      <c r="AD44" s="63"/>
      <c r="AE44" s="78"/>
    </row>
    <row r="45" spans="1:31" ht="12.95" customHeight="1" x14ac:dyDescent="0.25">
      <c r="A45" s="162" t="s">
        <v>63</v>
      </c>
      <c r="B45" s="334">
        <v>95.883172332182625</v>
      </c>
      <c r="C45" s="334"/>
      <c r="D45" s="334">
        <v>96.553542859966399</v>
      </c>
      <c r="E45" s="334">
        <v>92.584695307503253</v>
      </c>
      <c r="F45" s="334">
        <v>87.256665712703978</v>
      </c>
      <c r="G45" s="334"/>
      <c r="H45" s="334">
        <v>97.280215042533939</v>
      </c>
      <c r="I45" s="334">
        <v>93.907976788084753</v>
      </c>
      <c r="J45" s="334">
        <v>88.411683717001154</v>
      </c>
      <c r="K45" s="334"/>
      <c r="L45" s="334">
        <v>87.942634545831709</v>
      </c>
      <c r="M45" s="334"/>
      <c r="N45" s="334">
        <v>80.229642855706118</v>
      </c>
      <c r="O45" s="334">
        <v>1.1614648892265549</v>
      </c>
      <c r="P45" s="334">
        <v>76.295800852831164</v>
      </c>
      <c r="Q45" s="334"/>
      <c r="R45" s="16"/>
      <c r="S45" s="78"/>
      <c r="U45" s="63"/>
      <c r="V45" s="78"/>
      <c r="X45" s="63"/>
      <c r="Y45" s="78"/>
      <c r="AA45" s="63"/>
      <c r="AB45" s="78"/>
      <c r="AD45" s="63"/>
      <c r="AE45" s="78"/>
    </row>
    <row r="46" spans="1:31" ht="12.95" customHeight="1" x14ac:dyDescent="0.25">
      <c r="A46" s="162" t="s">
        <v>64</v>
      </c>
      <c r="B46" s="334">
        <v>92.995808151408497</v>
      </c>
      <c r="C46" s="334"/>
      <c r="D46" s="334">
        <v>93.146996466695782</v>
      </c>
      <c r="E46" s="334">
        <v>88.206982111753021</v>
      </c>
      <c r="F46" s="334">
        <v>78.570666199336998</v>
      </c>
      <c r="G46" s="334"/>
      <c r="H46" s="334">
        <v>93.637925148394544</v>
      </c>
      <c r="I46" s="334">
        <v>89.465872932729667</v>
      </c>
      <c r="J46" s="334">
        <v>78.270578148084425</v>
      </c>
      <c r="K46" s="334"/>
      <c r="L46" s="334">
        <v>78.546428628745801</v>
      </c>
      <c r="M46" s="334"/>
      <c r="N46" s="334">
        <v>68.148789272508211</v>
      </c>
      <c r="O46" s="334">
        <v>2.0141088030634156</v>
      </c>
      <c r="P46" s="334">
        <v>72.100968924952312</v>
      </c>
      <c r="Q46" s="334"/>
      <c r="R46" s="16"/>
      <c r="S46" s="78"/>
      <c r="U46" s="63"/>
      <c r="V46" s="78"/>
      <c r="X46" s="63"/>
      <c r="Y46" s="78"/>
      <c r="AA46" s="63"/>
      <c r="AB46" s="78"/>
      <c r="AD46" s="63"/>
      <c r="AE46" s="78"/>
    </row>
    <row r="47" spans="1:31" ht="3" customHeight="1" x14ac:dyDescent="0.25">
      <c r="A47" s="162"/>
      <c r="B47" s="334"/>
      <c r="C47" s="334"/>
      <c r="D47" s="334"/>
      <c r="E47" s="334"/>
      <c r="F47" s="334"/>
      <c r="G47" s="334"/>
      <c r="H47" s="334"/>
      <c r="I47" s="334"/>
      <c r="J47" s="334"/>
      <c r="K47" s="334"/>
      <c r="L47" s="334"/>
      <c r="M47" s="334"/>
      <c r="N47" s="334"/>
      <c r="O47" s="334"/>
      <c r="P47" s="334"/>
      <c r="Q47" s="334"/>
      <c r="R47" s="63"/>
      <c r="S47" s="78"/>
      <c r="U47" s="63"/>
      <c r="V47" s="78"/>
      <c r="X47" s="63"/>
      <c r="Y47" s="78"/>
      <c r="AA47" s="63"/>
      <c r="AB47" s="78"/>
      <c r="AD47" s="63"/>
      <c r="AE47" s="78"/>
    </row>
    <row r="48" spans="1:31" ht="18" customHeight="1" x14ac:dyDescent="0.25">
      <c r="A48" s="166" t="s">
        <v>218</v>
      </c>
      <c r="B48" s="334"/>
      <c r="C48" s="334"/>
      <c r="D48" s="334"/>
      <c r="E48" s="334"/>
      <c r="F48" s="334"/>
      <c r="G48" s="334"/>
      <c r="H48" s="334"/>
      <c r="I48" s="334"/>
      <c r="J48" s="334"/>
      <c r="K48" s="334"/>
      <c r="L48" s="334"/>
      <c r="M48" s="334"/>
      <c r="N48" s="334"/>
      <c r="O48" s="334"/>
      <c r="P48" s="334"/>
      <c r="Q48" s="334"/>
      <c r="R48" s="63"/>
      <c r="S48" s="78"/>
      <c r="U48" s="63"/>
      <c r="V48" s="78"/>
      <c r="X48" s="63"/>
      <c r="Y48" s="78"/>
      <c r="AA48" s="63"/>
      <c r="AB48" s="78"/>
      <c r="AD48" s="63"/>
      <c r="AE48" s="78"/>
    </row>
    <row r="49" spans="1:31" ht="13.7" customHeight="1" x14ac:dyDescent="0.25">
      <c r="A49" s="162" t="s">
        <v>216</v>
      </c>
      <c r="B49" s="433">
        <v>4863.2522649999582</v>
      </c>
      <c r="C49" s="433"/>
      <c r="D49" s="433">
        <v>4456.8579099999952</v>
      </c>
      <c r="E49" s="433">
        <v>3919.2572909999858</v>
      </c>
      <c r="F49" s="433">
        <v>3399.9424629999908</v>
      </c>
      <c r="G49" s="433"/>
      <c r="H49" s="433">
        <v>4595.5120719999877</v>
      </c>
      <c r="I49" s="433">
        <v>4044.7855229999923</v>
      </c>
      <c r="J49" s="433">
        <v>3486.7082909999926</v>
      </c>
      <c r="K49" s="433"/>
      <c r="L49" s="433">
        <v>3025.0478959999923</v>
      </c>
      <c r="M49" s="433"/>
      <c r="N49" s="433">
        <v>3594.8193679999818</v>
      </c>
      <c r="O49" s="433">
        <v>127.63665099999997</v>
      </c>
      <c r="P49" s="433">
        <v>3780.8096529999957</v>
      </c>
      <c r="Q49" s="320"/>
      <c r="R49" s="63"/>
      <c r="S49" s="78"/>
      <c r="U49" s="63"/>
      <c r="V49" s="78"/>
      <c r="X49" s="63"/>
      <c r="Y49" s="78"/>
      <c r="AA49" s="63"/>
      <c r="AB49" s="78"/>
      <c r="AD49" s="63"/>
      <c r="AE49" s="78"/>
    </row>
    <row r="50" spans="1:31" ht="13.7" customHeight="1" x14ac:dyDescent="0.25">
      <c r="A50" s="162" t="s">
        <v>217</v>
      </c>
      <c r="B50" s="433">
        <v>9011</v>
      </c>
      <c r="C50" s="433"/>
      <c r="D50" s="433">
        <v>8225</v>
      </c>
      <c r="E50" s="433">
        <v>7252</v>
      </c>
      <c r="F50" s="433">
        <v>6270</v>
      </c>
      <c r="G50" s="433"/>
      <c r="H50" s="433">
        <v>8462</v>
      </c>
      <c r="I50" s="433">
        <v>7461</v>
      </c>
      <c r="J50" s="433">
        <v>6415</v>
      </c>
      <c r="K50" s="433"/>
      <c r="L50" s="433">
        <v>5591</v>
      </c>
      <c r="M50" s="433"/>
      <c r="N50" s="433">
        <v>6769</v>
      </c>
      <c r="O50" s="433">
        <v>228</v>
      </c>
      <c r="P50" s="433">
        <v>6848</v>
      </c>
      <c r="Q50" s="320"/>
      <c r="R50" s="63"/>
      <c r="S50" s="78"/>
      <c r="U50" s="63"/>
      <c r="V50" s="78"/>
      <c r="X50" s="63"/>
      <c r="Y50" s="78"/>
      <c r="AA50" s="63"/>
      <c r="AB50" s="78"/>
      <c r="AD50" s="63"/>
      <c r="AE50" s="78"/>
    </row>
    <row r="51" spans="1:31" ht="3" customHeight="1" x14ac:dyDescent="0.25">
      <c r="A51" s="162"/>
      <c r="B51" s="405"/>
      <c r="C51" s="405"/>
      <c r="D51" s="405"/>
      <c r="E51" s="405"/>
      <c r="F51" s="405"/>
      <c r="G51" s="405"/>
      <c r="H51" s="405"/>
      <c r="I51" s="405"/>
      <c r="J51" s="405"/>
      <c r="K51" s="405"/>
      <c r="L51" s="405"/>
      <c r="M51" s="405"/>
      <c r="N51" s="405"/>
      <c r="O51" s="405"/>
      <c r="P51" s="405"/>
      <c r="Q51" s="334"/>
      <c r="R51" s="63"/>
      <c r="S51" s="78"/>
      <c r="U51" s="63"/>
      <c r="V51" s="78"/>
      <c r="X51" s="63"/>
      <c r="Y51" s="78"/>
      <c r="AA51" s="63"/>
      <c r="AB51" s="78"/>
      <c r="AD51" s="63"/>
      <c r="AE51" s="78"/>
    </row>
    <row r="52" spans="1:31" ht="12.95" customHeight="1" x14ac:dyDescent="0.25">
      <c r="A52" s="166" t="s">
        <v>298</v>
      </c>
      <c r="B52" s="331">
        <v>93.944450155663077</v>
      </c>
      <c r="C52" s="331"/>
      <c r="D52" s="331">
        <v>91.405304545428194</v>
      </c>
      <c r="E52" s="331">
        <v>84.957542971480848</v>
      </c>
      <c r="F52" s="331">
        <v>77.693063559996943</v>
      </c>
      <c r="G52" s="331"/>
      <c r="H52" s="331">
        <v>94.248950486139933</v>
      </c>
      <c r="I52" s="331">
        <v>87.678612136489292</v>
      </c>
      <c r="J52" s="331">
        <v>79.675774462607862</v>
      </c>
      <c r="K52" s="331"/>
      <c r="L52" s="331">
        <v>82.748898813418037</v>
      </c>
      <c r="M52" s="331"/>
      <c r="N52" s="331">
        <v>69.441869459693635</v>
      </c>
      <c r="O52" s="331">
        <v>2.4655835939666937</v>
      </c>
      <c r="P52" s="331">
        <v>73.034682274354722</v>
      </c>
      <c r="Q52" s="331"/>
      <c r="R52" s="16"/>
      <c r="S52" s="78"/>
      <c r="U52" s="63"/>
      <c r="V52" s="78"/>
      <c r="X52" s="63"/>
      <c r="Y52" s="78"/>
      <c r="AA52" s="63"/>
      <c r="AB52" s="78"/>
      <c r="AD52" s="63"/>
      <c r="AE52" s="78"/>
    </row>
    <row r="53" spans="1:31" ht="12.95" customHeight="1" x14ac:dyDescent="0.25">
      <c r="A53" s="167" t="s">
        <v>299</v>
      </c>
      <c r="B53" s="429">
        <v>94.664008828724889</v>
      </c>
      <c r="C53" s="429"/>
      <c r="D53" s="429">
        <v>93.565230335342065</v>
      </c>
      <c r="E53" s="429">
        <v>87.662593033282036</v>
      </c>
      <c r="F53" s="429">
        <v>80.240169497463441</v>
      </c>
      <c r="G53" s="430"/>
      <c r="H53" s="429">
        <v>95.63441462678874</v>
      </c>
      <c r="I53" s="429">
        <v>88.09286614567155</v>
      </c>
      <c r="J53" s="429">
        <v>78.952341989881063</v>
      </c>
      <c r="K53" s="429"/>
      <c r="L53" s="429">
        <v>83.39004763128905</v>
      </c>
      <c r="M53" s="429"/>
      <c r="N53" s="429">
        <v>69.368909466122346</v>
      </c>
      <c r="O53" s="429">
        <v>0.87691312465156113</v>
      </c>
      <c r="P53" s="429">
        <v>86.672568529740815</v>
      </c>
      <c r="Q53" s="103"/>
      <c r="R53" s="16"/>
      <c r="S53" s="78"/>
      <c r="U53" s="63"/>
      <c r="V53" s="78"/>
      <c r="X53" s="63"/>
      <c r="Y53" s="78"/>
      <c r="AA53" s="63"/>
      <c r="AB53" s="78"/>
      <c r="AD53" s="63"/>
      <c r="AE53" s="78"/>
    </row>
    <row r="54" spans="1:31" ht="3" customHeight="1" x14ac:dyDescent="0.25">
      <c r="A54" s="168"/>
      <c r="B54" s="224"/>
      <c r="C54" s="225"/>
      <c r="D54" s="225"/>
      <c r="E54" s="225"/>
      <c r="F54" s="225"/>
      <c r="G54" s="225"/>
      <c r="H54" s="225"/>
      <c r="I54" s="225"/>
      <c r="J54" s="225"/>
      <c r="K54" s="225"/>
      <c r="L54" s="225"/>
      <c r="M54" s="225"/>
      <c r="N54" s="225"/>
      <c r="O54" s="225"/>
      <c r="P54" s="226"/>
      <c r="Q54" s="226"/>
      <c r="R54" s="63"/>
      <c r="S54" s="78"/>
      <c r="U54" s="63"/>
      <c r="V54" s="78"/>
      <c r="X54" s="63"/>
      <c r="Y54" s="78"/>
      <c r="AA54" s="63"/>
      <c r="AB54" s="78"/>
      <c r="AD54" s="63"/>
      <c r="AE54" s="78"/>
    </row>
    <row r="55" spans="1:31" ht="3" customHeight="1" x14ac:dyDescent="0.25">
      <c r="A55" s="370"/>
      <c r="B55" s="379"/>
      <c r="C55" s="379"/>
      <c r="D55" s="379"/>
      <c r="E55" s="379"/>
      <c r="F55" s="379"/>
      <c r="G55" s="379"/>
      <c r="H55" s="379"/>
      <c r="I55" s="379"/>
      <c r="J55" s="379"/>
      <c r="K55" s="379"/>
      <c r="L55" s="379"/>
      <c r="M55" s="379"/>
      <c r="N55" s="379"/>
      <c r="O55" s="379"/>
      <c r="P55" s="380"/>
      <c r="Q55" s="380"/>
      <c r="R55" s="63"/>
      <c r="S55" s="78"/>
      <c r="U55" s="63"/>
      <c r="V55" s="78"/>
      <c r="X55" s="63"/>
      <c r="Y55" s="78"/>
      <c r="AA55" s="63"/>
      <c r="AB55" s="78"/>
      <c r="AD55" s="63"/>
      <c r="AE55" s="78"/>
    </row>
    <row r="56" spans="1:31" ht="16.5" customHeight="1" x14ac:dyDescent="0.2">
      <c r="A56" s="448" t="s">
        <v>246</v>
      </c>
      <c r="B56" s="448"/>
      <c r="C56" s="448"/>
      <c r="D56" s="448"/>
      <c r="E56" s="448"/>
      <c r="F56" s="448"/>
      <c r="G56" s="448"/>
      <c r="H56" s="448"/>
      <c r="I56" s="448"/>
      <c r="J56" s="448"/>
      <c r="K56" s="448"/>
      <c r="L56" s="448"/>
      <c r="M56" s="448"/>
      <c r="N56" s="448"/>
      <c r="O56" s="448"/>
      <c r="P56" s="448"/>
      <c r="Q56" s="448"/>
    </row>
    <row r="57" spans="1:31" s="99" customFormat="1" ht="13.5" customHeight="1" x14ac:dyDescent="0.2">
      <c r="A57" s="461" t="s">
        <v>249</v>
      </c>
      <c r="B57" s="461"/>
      <c r="C57" s="461"/>
      <c r="D57" s="461"/>
      <c r="E57" s="461"/>
      <c r="F57" s="461"/>
      <c r="G57" s="461"/>
      <c r="H57" s="461"/>
      <c r="I57" s="461"/>
      <c r="J57" s="461"/>
      <c r="K57" s="461"/>
      <c r="L57" s="461"/>
      <c r="M57" s="461"/>
      <c r="N57" s="461"/>
      <c r="O57" s="461"/>
      <c r="P57" s="461"/>
      <c r="Q57" s="461"/>
      <c r="R57" s="5"/>
    </row>
    <row r="58" spans="1:31" s="99" customFormat="1" ht="13.5" customHeight="1" x14ac:dyDescent="0.2">
      <c r="A58" s="450" t="s">
        <v>247</v>
      </c>
      <c r="B58" s="450"/>
      <c r="C58" s="450"/>
      <c r="D58" s="450"/>
      <c r="E58" s="450"/>
      <c r="F58" s="450"/>
      <c r="G58" s="450"/>
      <c r="H58" s="450"/>
      <c r="I58" s="450"/>
      <c r="J58" s="450"/>
      <c r="K58" s="450"/>
      <c r="L58" s="450"/>
      <c r="M58" s="450"/>
      <c r="N58" s="450"/>
      <c r="O58" s="450"/>
      <c r="P58" s="450"/>
      <c r="Q58" s="450"/>
      <c r="R58" s="5"/>
      <c r="S58" s="5"/>
      <c r="T58" s="5"/>
    </row>
    <row r="59" spans="1:31" ht="22.5" customHeight="1" x14ac:dyDescent="0.2">
      <c r="A59" s="498" t="s">
        <v>177</v>
      </c>
      <c r="B59" s="498"/>
      <c r="C59" s="498"/>
      <c r="D59" s="498"/>
      <c r="E59" s="498"/>
      <c r="F59" s="498"/>
      <c r="G59" s="498"/>
      <c r="H59" s="498"/>
      <c r="I59" s="498"/>
      <c r="J59" s="498"/>
      <c r="K59" s="498"/>
      <c r="L59" s="498"/>
      <c r="M59" s="498"/>
      <c r="N59" s="498"/>
      <c r="O59" s="498"/>
      <c r="P59" s="498"/>
      <c r="Q59" s="498"/>
    </row>
    <row r="60" spans="1:31" ht="13.5" customHeight="1" x14ac:dyDescent="0.25">
      <c r="A60" s="464" t="s">
        <v>307</v>
      </c>
      <c r="B60" s="464"/>
      <c r="C60" s="464"/>
      <c r="D60" s="464"/>
      <c r="E60" s="464"/>
      <c r="F60" s="464"/>
      <c r="G60" s="464"/>
      <c r="H60" s="464"/>
      <c r="I60" s="464"/>
      <c r="J60" s="464"/>
      <c r="K60" s="464"/>
      <c r="L60" s="464"/>
      <c r="M60" s="464"/>
      <c r="N60" s="464"/>
      <c r="O60" s="464"/>
      <c r="P60" s="464"/>
      <c r="Q60" s="464"/>
    </row>
    <row r="61" spans="1:31" ht="13.5" customHeight="1" x14ac:dyDescent="0.25">
      <c r="A61" s="464" t="s">
        <v>308</v>
      </c>
      <c r="B61" s="464"/>
      <c r="C61" s="464"/>
      <c r="D61" s="464"/>
      <c r="E61" s="464"/>
      <c r="F61" s="464"/>
      <c r="G61" s="464"/>
      <c r="H61" s="464"/>
      <c r="I61" s="464"/>
      <c r="J61" s="464"/>
      <c r="K61" s="464"/>
      <c r="L61" s="464"/>
      <c r="M61" s="464"/>
      <c r="N61" s="464"/>
      <c r="O61" s="464"/>
      <c r="P61" s="464"/>
      <c r="Q61" s="464"/>
    </row>
    <row r="62" spans="1:31" hidden="1" x14ac:dyDescent="0.25">
      <c r="A62" s="65" t="s">
        <v>219</v>
      </c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</row>
    <row r="63" spans="1:31" ht="13.5" customHeight="1" x14ac:dyDescent="0.25">
      <c r="A63" s="506" t="s">
        <v>74</v>
      </c>
      <c r="B63" s="506"/>
      <c r="C63" s="506"/>
      <c r="D63" s="506"/>
      <c r="E63" s="506"/>
      <c r="F63" s="506"/>
      <c r="G63" s="506"/>
      <c r="H63" s="506"/>
      <c r="I63" s="506"/>
      <c r="J63" s="506"/>
      <c r="K63" s="506"/>
      <c r="L63" s="506"/>
      <c r="M63" s="506"/>
      <c r="N63" s="506"/>
      <c r="O63" s="506"/>
      <c r="P63" s="506"/>
      <c r="Q63" s="506"/>
    </row>
    <row r="64" spans="1:31" hidden="1" x14ac:dyDescent="0.2">
      <c r="A64" s="122"/>
      <c r="B64" s="122"/>
      <c r="C64" s="122"/>
      <c r="D64" s="122"/>
      <c r="E64" s="122"/>
      <c r="F64" s="122"/>
      <c r="G64" s="122"/>
      <c r="H64" s="122"/>
      <c r="I64" s="122"/>
      <c r="J64" s="122"/>
      <c r="K64" s="122"/>
      <c r="L64" s="122"/>
      <c r="M64" s="122"/>
      <c r="N64" s="122"/>
      <c r="O64" s="122"/>
      <c r="P64" s="122"/>
    </row>
    <row r="65" spans="1:16" hidden="1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98"/>
      <c r="M65" s="98"/>
      <c r="N65" s="5"/>
      <c r="O65" s="5"/>
      <c r="P65" s="5"/>
    </row>
  </sheetData>
  <mergeCells count="21">
    <mergeCell ref="A60:Q60"/>
    <mergeCell ref="A61:Q61"/>
    <mergeCell ref="A63:Q63"/>
    <mergeCell ref="A7:A9"/>
    <mergeCell ref="B7:J7"/>
    <mergeCell ref="N7:N9"/>
    <mergeCell ref="O7:O9"/>
    <mergeCell ref="P7:P9"/>
    <mergeCell ref="B8:B9"/>
    <mergeCell ref="D8:F8"/>
    <mergeCell ref="H8:J8"/>
    <mergeCell ref="L8:L9"/>
    <mergeCell ref="A56:Q56"/>
    <mergeCell ref="A57:Q57"/>
    <mergeCell ref="A58:Q58"/>
    <mergeCell ref="A59:Q59"/>
    <mergeCell ref="A4:R4"/>
    <mergeCell ref="A1:Q1"/>
    <mergeCell ref="A2:Q3"/>
    <mergeCell ref="A5:Q5"/>
    <mergeCell ref="Q7:Q9"/>
  </mergeCells>
  <pageMargins left="0.75" right="0.75" top="1" bottom="1" header="0" footer="0"/>
  <pageSetup paperSize="9" scale="77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AE70"/>
  <sheetViews>
    <sheetView showGridLines="0" topLeftCell="A26" zoomScaleNormal="100" zoomScaleSheetLayoutView="100" workbookViewId="0">
      <selection activeCell="N21" sqref="N21:N46"/>
    </sheetView>
  </sheetViews>
  <sheetFormatPr baseColWidth="10" defaultColWidth="0" defaultRowHeight="12.75" zeroHeight="1" x14ac:dyDescent="0.2"/>
  <cols>
    <col min="1" max="1" width="27.140625" style="2" customWidth="1"/>
    <col min="2" max="2" width="6.28515625" style="2" customWidth="1"/>
    <col min="3" max="3" width="1.28515625" style="2" customWidth="1"/>
    <col min="4" max="6" width="6.7109375" style="2" customWidth="1"/>
    <col min="7" max="7" width="1.28515625" style="2" customWidth="1"/>
    <col min="8" max="10" width="6.7109375" style="2" customWidth="1"/>
    <col min="11" max="11" width="1.28515625" style="2" customWidth="1"/>
    <col min="12" max="12" width="8" style="2" customWidth="1"/>
    <col min="13" max="13" width="0.42578125" style="2" customWidth="1"/>
    <col min="14" max="14" width="7" style="2" customWidth="1"/>
    <col min="15" max="15" width="5.5703125" style="2" customWidth="1"/>
    <col min="16" max="16" width="10.28515625" style="2" customWidth="1"/>
    <col min="17" max="17" width="1.7109375" style="2" customWidth="1"/>
    <col min="18" max="31" width="0" style="2" hidden="1" customWidth="1"/>
    <col min="32" max="16384" width="11.42578125" style="2" hidden="1"/>
  </cols>
  <sheetData>
    <row r="1" spans="1:30" s="467" customFormat="1" ht="12.95" customHeight="1" x14ac:dyDescent="0.2">
      <c r="A1" s="467" t="s">
        <v>329</v>
      </c>
    </row>
    <row r="2" spans="1:30" ht="15" customHeight="1" x14ac:dyDescent="0.2">
      <c r="A2" s="501" t="s">
        <v>281</v>
      </c>
      <c r="B2" s="501"/>
      <c r="C2" s="501"/>
      <c r="D2" s="501"/>
      <c r="E2" s="501"/>
      <c r="F2" s="501"/>
      <c r="G2" s="501"/>
      <c r="H2" s="501"/>
      <c r="I2" s="501"/>
      <c r="J2" s="501"/>
      <c r="K2" s="501"/>
      <c r="L2" s="501"/>
      <c r="M2" s="501"/>
      <c r="N2" s="501"/>
      <c r="O2" s="501"/>
      <c r="P2" s="501"/>
      <c r="Q2" s="501"/>
    </row>
    <row r="3" spans="1:30" ht="15" customHeight="1" x14ac:dyDescent="0.2">
      <c r="A3" s="501"/>
      <c r="B3" s="501"/>
      <c r="C3" s="501"/>
      <c r="D3" s="501"/>
      <c r="E3" s="501"/>
      <c r="F3" s="501"/>
      <c r="G3" s="501"/>
      <c r="H3" s="501"/>
      <c r="I3" s="501"/>
      <c r="J3" s="501"/>
      <c r="K3" s="501"/>
      <c r="L3" s="501"/>
      <c r="M3" s="501"/>
      <c r="N3" s="501"/>
      <c r="O3" s="501"/>
      <c r="P3" s="501"/>
      <c r="Q3" s="501"/>
    </row>
    <row r="4" spans="1:30" ht="15" customHeight="1" x14ac:dyDescent="0.2">
      <c r="A4" s="465" t="s">
        <v>252</v>
      </c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5"/>
      <c r="N4" s="465"/>
      <c r="O4" s="465"/>
      <c r="P4" s="465"/>
      <c r="Q4" s="465"/>
    </row>
    <row r="5" spans="1:30" ht="15" customHeight="1" x14ac:dyDescent="0.2">
      <c r="A5" s="469" t="s">
        <v>66</v>
      </c>
      <c r="B5" s="469"/>
      <c r="C5" s="469"/>
      <c r="D5" s="469"/>
      <c r="E5" s="469"/>
      <c r="F5" s="469"/>
      <c r="G5" s="469"/>
      <c r="H5" s="469"/>
      <c r="I5" s="469"/>
      <c r="J5" s="469"/>
      <c r="K5" s="469"/>
      <c r="L5" s="469"/>
      <c r="M5" s="469"/>
      <c r="N5" s="469"/>
      <c r="O5" s="469"/>
      <c r="P5" s="469"/>
      <c r="Q5" s="469"/>
    </row>
    <row r="6" spans="1:30" ht="3.95" customHeight="1" x14ac:dyDescent="0.2">
      <c r="A6" s="420"/>
      <c r="B6" s="420"/>
      <c r="C6" s="420"/>
      <c r="D6" s="420"/>
      <c r="E6" s="420"/>
      <c r="F6" s="420"/>
      <c r="G6" s="420"/>
      <c r="H6" s="420"/>
      <c r="I6" s="420"/>
      <c r="J6" s="420"/>
      <c r="K6" s="420"/>
      <c r="L6" s="420"/>
      <c r="M6" s="420"/>
      <c r="N6" s="420"/>
      <c r="O6" s="420"/>
      <c r="P6" s="420"/>
    </row>
    <row r="7" spans="1:30" ht="15" customHeight="1" x14ac:dyDescent="0.2">
      <c r="A7" s="452" t="s">
        <v>37</v>
      </c>
      <c r="B7" s="471" t="s">
        <v>68</v>
      </c>
      <c r="C7" s="472"/>
      <c r="D7" s="472"/>
      <c r="E7" s="472"/>
      <c r="F7" s="472"/>
      <c r="G7" s="472"/>
      <c r="H7" s="472"/>
      <c r="I7" s="472"/>
      <c r="J7" s="472"/>
      <c r="K7" s="361"/>
      <c r="L7" s="257"/>
      <c r="M7" s="257"/>
      <c r="N7" s="454" t="s">
        <v>69</v>
      </c>
      <c r="O7" s="454" t="s">
        <v>76</v>
      </c>
      <c r="P7" s="454" t="s">
        <v>77</v>
      </c>
      <c r="Q7" s="454"/>
    </row>
    <row r="8" spans="1:30" ht="21.75" customHeight="1" x14ac:dyDescent="0.2">
      <c r="A8" s="470"/>
      <c r="B8" s="457" t="s">
        <v>71</v>
      </c>
      <c r="C8" s="365"/>
      <c r="D8" s="492" t="s">
        <v>174</v>
      </c>
      <c r="E8" s="492"/>
      <c r="F8" s="492"/>
      <c r="G8" s="129"/>
      <c r="H8" s="492" t="s">
        <v>175</v>
      </c>
      <c r="I8" s="492"/>
      <c r="J8" s="492"/>
      <c r="K8" s="362"/>
      <c r="L8" s="481" t="s">
        <v>129</v>
      </c>
      <c r="M8" s="415"/>
      <c r="N8" s="466"/>
      <c r="O8" s="466"/>
      <c r="P8" s="466"/>
      <c r="Q8" s="466"/>
    </row>
    <row r="9" spans="1:30" ht="24" customHeight="1" x14ac:dyDescent="0.2">
      <c r="A9" s="453"/>
      <c r="B9" s="493"/>
      <c r="C9" s="279"/>
      <c r="D9" s="411">
        <v>1</v>
      </c>
      <c r="E9" s="411">
        <v>2</v>
      </c>
      <c r="F9" s="411">
        <v>3</v>
      </c>
      <c r="G9" s="411"/>
      <c r="H9" s="411">
        <v>1</v>
      </c>
      <c r="I9" s="411">
        <v>2</v>
      </c>
      <c r="J9" s="411">
        <v>3</v>
      </c>
      <c r="K9" s="411"/>
      <c r="L9" s="494"/>
      <c r="M9" s="418"/>
      <c r="N9" s="459"/>
      <c r="O9" s="459"/>
      <c r="P9" s="459"/>
      <c r="Q9" s="459"/>
    </row>
    <row r="10" spans="1:30" ht="3" customHeight="1" x14ac:dyDescent="0.2">
      <c r="A10" s="160"/>
      <c r="D10" s="96"/>
      <c r="E10" s="96"/>
      <c r="F10" s="96"/>
      <c r="G10" s="96"/>
      <c r="H10" s="96"/>
      <c r="I10" s="96"/>
      <c r="J10" s="96"/>
      <c r="K10" s="96"/>
      <c r="L10" s="96"/>
      <c r="M10" s="96"/>
      <c r="N10" s="18"/>
      <c r="O10" s="18"/>
      <c r="P10" s="18"/>
      <c r="Q10" s="18"/>
    </row>
    <row r="11" spans="1:30" ht="13.7" customHeight="1" x14ac:dyDescent="0.25">
      <c r="A11" s="163" t="s">
        <v>34</v>
      </c>
      <c r="B11" s="66"/>
      <c r="C11" s="66"/>
      <c r="D11" s="66"/>
      <c r="E11" s="66"/>
      <c r="F11" s="66"/>
      <c r="G11" s="256"/>
      <c r="H11" s="66"/>
      <c r="I11" s="66"/>
      <c r="J11" s="66"/>
      <c r="K11" s="66"/>
      <c r="L11" s="66"/>
      <c r="M11" s="66"/>
      <c r="N11" s="66"/>
      <c r="O11" s="66"/>
      <c r="P11" s="66"/>
      <c r="Q11" s="66"/>
    </row>
    <row r="12" spans="1:30" ht="12.95" customHeight="1" x14ac:dyDescent="0.25">
      <c r="A12" s="165" t="s">
        <v>81</v>
      </c>
      <c r="B12" s="334">
        <v>93.959025253059409</v>
      </c>
      <c r="C12" s="334"/>
      <c r="D12" s="334">
        <v>89.249274698075396</v>
      </c>
      <c r="E12" s="334">
        <v>83.447141391080692</v>
      </c>
      <c r="F12" s="334">
        <v>76.477460290750955</v>
      </c>
      <c r="G12" s="334"/>
      <c r="H12" s="334">
        <v>93.998962440250708</v>
      </c>
      <c r="I12" s="334">
        <v>87.630736436553818</v>
      </c>
      <c r="J12" s="334">
        <v>79.867391374917545</v>
      </c>
      <c r="K12" s="334"/>
      <c r="L12" s="334">
        <v>81.948548415790938</v>
      </c>
      <c r="M12" s="334"/>
      <c r="N12" s="334">
        <v>45.983789541199435</v>
      </c>
      <c r="O12" s="334">
        <v>2.6610788826653224</v>
      </c>
      <c r="P12" s="334">
        <v>74.776081812066693</v>
      </c>
      <c r="Q12" s="334"/>
      <c r="R12" s="16"/>
    </row>
    <row r="13" spans="1:30" ht="12.95" customHeight="1" x14ac:dyDescent="0.25">
      <c r="A13" s="165" t="s">
        <v>82</v>
      </c>
      <c r="B13" s="334">
        <v>93.900655108222992</v>
      </c>
      <c r="C13" s="334"/>
      <c r="D13" s="334">
        <v>92.442449485926289</v>
      </c>
      <c r="E13" s="334">
        <v>84.516770342379544</v>
      </c>
      <c r="F13" s="334">
        <v>77.529845625661238</v>
      </c>
      <c r="G13" s="334"/>
      <c r="H13" s="334">
        <v>95.010727750712647</v>
      </c>
      <c r="I13" s="334">
        <v>87.825733525033073</v>
      </c>
      <c r="J13" s="334">
        <v>79.086380607340274</v>
      </c>
      <c r="K13" s="334"/>
      <c r="L13" s="334">
        <v>85.220916624274182</v>
      </c>
      <c r="M13" s="334"/>
      <c r="N13" s="334">
        <v>47.268954986301409</v>
      </c>
      <c r="O13" s="334">
        <v>1.8936564066769241</v>
      </c>
      <c r="P13" s="334">
        <v>67.802149462535638</v>
      </c>
      <c r="Q13" s="334"/>
      <c r="R13" s="16"/>
      <c r="U13" s="12"/>
      <c r="X13" s="12"/>
      <c r="Y13" s="12"/>
      <c r="Z13" s="12"/>
      <c r="AA13" s="12"/>
      <c r="AD13" s="12"/>
    </row>
    <row r="14" spans="1:30" ht="3" customHeight="1" x14ac:dyDescent="0.25">
      <c r="A14" s="165"/>
      <c r="B14" s="334"/>
      <c r="C14" s="334"/>
      <c r="D14" s="334"/>
      <c r="E14" s="334"/>
      <c r="F14" s="334"/>
      <c r="G14" s="334"/>
      <c r="H14" s="334"/>
      <c r="I14" s="334"/>
      <c r="J14" s="334"/>
      <c r="K14" s="334"/>
      <c r="L14" s="334"/>
      <c r="M14" s="334"/>
      <c r="N14" s="334"/>
      <c r="O14" s="334"/>
      <c r="P14" s="334"/>
      <c r="Q14" s="334"/>
      <c r="R14" s="16"/>
      <c r="U14" s="12"/>
      <c r="X14" s="12"/>
      <c r="Y14" s="12"/>
      <c r="Z14" s="12"/>
      <c r="AA14" s="12"/>
      <c r="AD14" s="12"/>
    </row>
    <row r="15" spans="1:30" ht="13.7" customHeight="1" x14ac:dyDescent="0.2">
      <c r="A15" s="166" t="s">
        <v>39</v>
      </c>
      <c r="B15" s="334"/>
      <c r="C15" s="334"/>
      <c r="D15" s="334"/>
      <c r="E15" s="334"/>
      <c r="F15" s="334"/>
      <c r="G15" s="334"/>
      <c r="H15" s="334"/>
      <c r="I15" s="334"/>
      <c r="J15" s="334"/>
      <c r="K15" s="334"/>
      <c r="L15" s="334"/>
      <c r="M15" s="334"/>
      <c r="N15" s="334"/>
      <c r="O15" s="334"/>
      <c r="P15" s="334"/>
      <c r="Q15" s="334"/>
      <c r="R15" s="16"/>
      <c r="U15" s="12"/>
      <c r="X15" s="12"/>
      <c r="Y15" s="12"/>
      <c r="Z15" s="12"/>
      <c r="AA15" s="12"/>
      <c r="AD15" s="12"/>
    </row>
    <row r="16" spans="1:30" ht="12.95" customHeight="1" x14ac:dyDescent="0.2">
      <c r="A16" s="162" t="s">
        <v>302</v>
      </c>
      <c r="B16" s="334">
        <v>93.822403657470062</v>
      </c>
      <c r="C16" s="334"/>
      <c r="D16" s="334">
        <v>88.767100521865643</v>
      </c>
      <c r="E16" s="334">
        <v>82.343506408047546</v>
      </c>
      <c r="F16" s="334">
        <v>75.504360658062112</v>
      </c>
      <c r="G16" s="334"/>
      <c r="H16" s="334">
        <v>94.071201722211143</v>
      </c>
      <c r="I16" s="334">
        <v>86.953377097853306</v>
      </c>
      <c r="J16" s="334">
        <v>78.987853871099929</v>
      </c>
      <c r="K16" s="334"/>
      <c r="L16" s="334">
        <v>81.689520810399642</v>
      </c>
      <c r="M16" s="334"/>
      <c r="N16" s="334">
        <v>45.879972738191263</v>
      </c>
      <c r="O16" s="334">
        <v>2.7498468159219467</v>
      </c>
      <c r="P16" s="334">
        <v>75.350449273796485</v>
      </c>
      <c r="Q16" s="334"/>
      <c r="R16" s="16"/>
      <c r="U16" s="12"/>
      <c r="X16" s="12"/>
      <c r="Y16" s="12"/>
      <c r="Z16" s="12"/>
      <c r="AA16" s="12"/>
      <c r="AD16" s="12"/>
    </row>
    <row r="17" spans="1:31" ht="12.95" customHeight="1" x14ac:dyDescent="0.2">
      <c r="A17" s="162" t="s">
        <v>40</v>
      </c>
      <c r="B17" s="334">
        <v>94.939520950694828</v>
      </c>
      <c r="C17" s="334"/>
      <c r="D17" s="334">
        <v>92.848660857802514</v>
      </c>
      <c r="E17" s="334">
        <v>85.852085851436058</v>
      </c>
      <c r="F17" s="334">
        <v>78.969420653600139</v>
      </c>
      <c r="G17" s="334"/>
      <c r="H17" s="334">
        <v>95.315710612506095</v>
      </c>
      <c r="I17" s="334">
        <v>88.941414612535169</v>
      </c>
      <c r="J17" s="334">
        <v>81.145686606824043</v>
      </c>
      <c r="K17" s="334"/>
      <c r="L17" s="334">
        <v>84.251912791929925</v>
      </c>
      <c r="M17" s="334"/>
      <c r="N17" s="334">
        <v>48.336276048162482</v>
      </c>
      <c r="O17" s="334">
        <v>1.7923333542173272</v>
      </c>
      <c r="P17" s="334">
        <v>68.630016090151685</v>
      </c>
      <c r="Q17" s="334"/>
      <c r="R17" s="16"/>
      <c r="U17" s="12"/>
      <c r="X17" s="12"/>
      <c r="Y17" s="12"/>
      <c r="Z17" s="12"/>
      <c r="AA17" s="12"/>
      <c r="AD17" s="12"/>
    </row>
    <row r="18" spans="1:31" ht="12.95" customHeight="1" x14ac:dyDescent="0.2">
      <c r="A18" s="162" t="s">
        <v>41</v>
      </c>
      <c r="B18" s="334">
        <v>92.865972130446394</v>
      </c>
      <c r="C18" s="334"/>
      <c r="D18" s="334">
        <v>90.142896976941628</v>
      </c>
      <c r="E18" s="334">
        <v>85.137695468742379</v>
      </c>
      <c r="F18" s="334">
        <v>77.58048698395524</v>
      </c>
      <c r="G18" s="334"/>
      <c r="H18" s="334">
        <v>93.253886624183309</v>
      </c>
      <c r="I18" s="334">
        <v>88.251475921344323</v>
      </c>
      <c r="J18" s="334">
        <v>79.82102518267223</v>
      </c>
      <c r="K18" s="334"/>
      <c r="L18" s="334">
        <v>84.096993489456679</v>
      </c>
      <c r="M18" s="334"/>
      <c r="N18" s="334">
        <v>44.692393724728547</v>
      </c>
      <c r="O18" s="334">
        <v>2.5405646390653147</v>
      </c>
      <c r="P18" s="334">
        <v>71.845605535342202</v>
      </c>
      <c r="Q18" s="334"/>
      <c r="R18" s="16"/>
      <c r="U18" s="12"/>
      <c r="X18" s="12"/>
      <c r="Y18" s="12"/>
      <c r="Z18" s="12"/>
      <c r="AA18" s="12"/>
      <c r="AD18" s="12"/>
    </row>
    <row r="19" spans="1:31" ht="3" customHeight="1" x14ac:dyDescent="0.2">
      <c r="A19" s="162"/>
      <c r="B19" s="334"/>
      <c r="C19" s="334"/>
      <c r="D19" s="334"/>
      <c r="E19" s="334"/>
      <c r="F19" s="334"/>
      <c r="G19" s="334"/>
      <c r="H19" s="334"/>
      <c r="I19" s="334"/>
      <c r="J19" s="334"/>
      <c r="K19" s="334"/>
      <c r="L19" s="334"/>
      <c r="M19" s="334"/>
      <c r="N19" s="334"/>
      <c r="O19" s="334"/>
      <c r="P19" s="334"/>
      <c r="Q19" s="334"/>
      <c r="R19" s="16"/>
      <c r="U19" s="12"/>
      <c r="X19" s="12"/>
      <c r="Y19" s="12"/>
      <c r="Z19" s="12"/>
      <c r="AA19" s="12"/>
      <c r="AD19" s="12"/>
    </row>
    <row r="20" spans="1:31" ht="13.7" customHeight="1" x14ac:dyDescent="0.2">
      <c r="A20" s="166" t="s">
        <v>240</v>
      </c>
      <c r="B20" s="334"/>
      <c r="C20" s="334"/>
      <c r="D20" s="334"/>
      <c r="E20" s="334"/>
      <c r="F20" s="334"/>
      <c r="G20" s="334"/>
      <c r="H20" s="334"/>
      <c r="I20" s="334"/>
      <c r="J20" s="334"/>
      <c r="K20" s="334"/>
      <c r="L20" s="334"/>
      <c r="M20" s="334"/>
      <c r="N20" s="334"/>
      <c r="O20" s="334"/>
      <c r="P20" s="334"/>
      <c r="Q20" s="334"/>
      <c r="R20" s="16"/>
    </row>
    <row r="21" spans="1:31" ht="12.95" customHeight="1" x14ac:dyDescent="0.25">
      <c r="A21" s="162" t="s">
        <v>42</v>
      </c>
      <c r="B21" s="334">
        <v>94.488813883321626</v>
      </c>
      <c r="C21" s="334"/>
      <c r="D21" s="334">
        <v>91.462964157455986</v>
      </c>
      <c r="E21" s="334">
        <v>84.064007405247736</v>
      </c>
      <c r="F21" s="334">
        <v>78.925457860959781</v>
      </c>
      <c r="G21" s="334"/>
      <c r="H21" s="334">
        <v>93.976408704662333</v>
      </c>
      <c r="I21" s="334">
        <v>86.121024979913599</v>
      </c>
      <c r="J21" s="334">
        <v>77.731391322945015</v>
      </c>
      <c r="K21" s="334"/>
      <c r="L21" s="334">
        <v>88.987823287706874</v>
      </c>
      <c r="M21" s="334"/>
      <c r="N21" s="334">
        <v>48.009608779412488</v>
      </c>
      <c r="O21" s="334">
        <v>2.1722233616775419</v>
      </c>
      <c r="P21" s="334">
        <v>64.380772464428276</v>
      </c>
      <c r="Q21" s="334"/>
      <c r="R21" s="16"/>
      <c r="S21" s="78"/>
      <c r="U21" s="63"/>
      <c r="V21" s="78"/>
      <c r="X21" s="63"/>
      <c r="Y21" s="78"/>
      <c r="AA21" s="63"/>
      <c r="AB21" s="78"/>
      <c r="AD21" s="63"/>
      <c r="AE21" s="78"/>
    </row>
    <row r="22" spans="1:31" ht="12.95" customHeight="1" x14ac:dyDescent="0.25">
      <c r="A22" s="162" t="s">
        <v>43</v>
      </c>
      <c r="B22" s="334">
        <v>96.068653203857394</v>
      </c>
      <c r="C22" s="334"/>
      <c r="D22" s="334">
        <v>93.664828898995509</v>
      </c>
      <c r="E22" s="334">
        <v>76.739166532527832</v>
      </c>
      <c r="F22" s="334">
        <v>74.140414195803388</v>
      </c>
      <c r="G22" s="334"/>
      <c r="H22" s="334">
        <v>94.781510037081077</v>
      </c>
      <c r="I22" s="334">
        <v>81.861462077204209</v>
      </c>
      <c r="J22" s="334">
        <v>78.393490013136912</v>
      </c>
      <c r="K22" s="334"/>
      <c r="L22" s="334">
        <v>85.956931968064694</v>
      </c>
      <c r="M22" s="334"/>
      <c r="N22" s="334">
        <v>52.379183175476342</v>
      </c>
      <c r="O22" s="334">
        <v>1.7191106395032285</v>
      </c>
      <c r="P22" s="334">
        <v>69.796218872950945</v>
      </c>
      <c r="Q22" s="334"/>
      <c r="R22" s="16"/>
      <c r="S22" s="78"/>
      <c r="U22" s="63"/>
      <c r="V22" s="78"/>
      <c r="X22" s="63"/>
      <c r="Y22" s="78"/>
      <c r="AA22" s="63"/>
      <c r="AB22" s="78"/>
      <c r="AD22" s="63"/>
      <c r="AE22" s="78"/>
    </row>
    <row r="23" spans="1:31" ht="12.95" customHeight="1" x14ac:dyDescent="0.25">
      <c r="A23" s="162" t="s">
        <v>44</v>
      </c>
      <c r="B23" s="334">
        <v>98.953528344038205</v>
      </c>
      <c r="C23" s="334"/>
      <c r="D23" s="334">
        <v>96.770819184919048</v>
      </c>
      <c r="E23" s="334">
        <v>90.943066673675645</v>
      </c>
      <c r="F23" s="334">
        <v>86.219284335584078</v>
      </c>
      <c r="G23" s="334"/>
      <c r="H23" s="334">
        <v>98.335488939477671</v>
      </c>
      <c r="I23" s="334">
        <v>95.099327328761589</v>
      </c>
      <c r="J23" s="334">
        <v>87.924917477607451</v>
      </c>
      <c r="K23" s="334"/>
      <c r="L23" s="334">
        <v>91.616727666667273</v>
      </c>
      <c r="M23" s="334"/>
      <c r="N23" s="334">
        <v>52.537652125619637</v>
      </c>
      <c r="O23" s="334">
        <v>0.22737684716061402</v>
      </c>
      <c r="P23" s="334">
        <v>69.652136910051979</v>
      </c>
      <c r="Q23" s="334"/>
      <c r="R23" s="16"/>
      <c r="S23" s="78"/>
      <c r="U23" s="63"/>
      <c r="V23" s="78"/>
      <c r="X23" s="63"/>
      <c r="Y23" s="78"/>
      <c r="AA23" s="63"/>
      <c r="AB23" s="78"/>
      <c r="AD23" s="63"/>
      <c r="AE23" s="78"/>
    </row>
    <row r="24" spans="1:31" ht="12.95" customHeight="1" x14ac:dyDescent="0.25">
      <c r="A24" s="162" t="s">
        <v>45</v>
      </c>
      <c r="B24" s="334">
        <v>97.319189124353571</v>
      </c>
      <c r="C24" s="334"/>
      <c r="D24" s="334">
        <v>96.861294214123532</v>
      </c>
      <c r="E24" s="334">
        <v>90.437982234678358</v>
      </c>
      <c r="F24" s="334">
        <v>82.847248303810872</v>
      </c>
      <c r="G24" s="334"/>
      <c r="H24" s="334">
        <v>96.861294214123532</v>
      </c>
      <c r="I24" s="334">
        <v>89.648886389127981</v>
      </c>
      <c r="J24" s="334">
        <v>81.213503289073515</v>
      </c>
      <c r="K24" s="334"/>
      <c r="L24" s="334">
        <v>84.749837979300096</v>
      </c>
      <c r="M24" s="334"/>
      <c r="N24" s="334">
        <v>52.216892284567152</v>
      </c>
      <c r="O24" s="334">
        <v>0.68419080315813185</v>
      </c>
      <c r="P24" s="334">
        <v>67.691386831134096</v>
      </c>
      <c r="Q24" s="334"/>
      <c r="R24" s="16"/>
      <c r="S24" s="78"/>
      <c r="U24" s="63"/>
      <c r="V24" s="78"/>
      <c r="X24" s="63"/>
      <c r="Y24" s="78"/>
      <c r="AA24" s="63"/>
      <c r="AB24" s="78"/>
      <c r="AD24" s="63"/>
      <c r="AE24" s="78"/>
    </row>
    <row r="25" spans="1:31" ht="12.95" customHeight="1" x14ac:dyDescent="0.25">
      <c r="A25" s="162" t="s">
        <v>46</v>
      </c>
      <c r="B25" s="334">
        <v>97.227423300268541</v>
      </c>
      <c r="C25" s="334"/>
      <c r="D25" s="334">
        <v>92.088178284917532</v>
      </c>
      <c r="E25" s="334">
        <v>82.685970174671354</v>
      </c>
      <c r="F25" s="334">
        <v>73.113006112841433</v>
      </c>
      <c r="G25" s="334"/>
      <c r="H25" s="334">
        <v>96.787935724731682</v>
      </c>
      <c r="I25" s="334">
        <v>84.185250151181179</v>
      </c>
      <c r="J25" s="334">
        <v>74.848620095699232</v>
      </c>
      <c r="K25" s="334"/>
      <c r="L25" s="334">
        <v>89.317925190291703</v>
      </c>
      <c r="M25" s="334"/>
      <c r="N25" s="334">
        <v>47.395065325169384</v>
      </c>
      <c r="O25" s="334">
        <v>0.2302291644274761</v>
      </c>
      <c r="P25" s="334">
        <v>66.990210905437479</v>
      </c>
      <c r="Q25" s="334"/>
      <c r="R25" s="16"/>
      <c r="S25" s="78"/>
      <c r="U25" s="63"/>
      <c r="V25" s="78"/>
      <c r="X25" s="63"/>
      <c r="Y25" s="78"/>
      <c r="AA25" s="63"/>
      <c r="AB25" s="78"/>
      <c r="AD25" s="63"/>
      <c r="AE25" s="78"/>
    </row>
    <row r="26" spans="1:31" ht="12.95" customHeight="1" x14ac:dyDescent="0.25">
      <c r="A26" s="162" t="s">
        <v>47</v>
      </c>
      <c r="B26" s="334">
        <v>92.818153486007375</v>
      </c>
      <c r="C26" s="334"/>
      <c r="D26" s="334">
        <v>92.937957047996264</v>
      </c>
      <c r="E26" s="334">
        <v>86.044214320667052</v>
      </c>
      <c r="F26" s="334">
        <v>77.444004789175438</v>
      </c>
      <c r="G26" s="334"/>
      <c r="H26" s="334">
        <v>95.847246612540488</v>
      </c>
      <c r="I26" s="334">
        <v>86.82253442401236</v>
      </c>
      <c r="J26" s="334">
        <v>79.452442675772176</v>
      </c>
      <c r="K26" s="334"/>
      <c r="L26" s="334">
        <v>86.295195430470912</v>
      </c>
      <c r="M26" s="334"/>
      <c r="N26" s="334">
        <v>45.046563719152161</v>
      </c>
      <c r="O26" s="334">
        <v>3.0586606060180395</v>
      </c>
      <c r="P26" s="334">
        <v>70.26299667415465</v>
      </c>
      <c r="Q26" s="334"/>
      <c r="R26" s="16"/>
      <c r="S26" s="78"/>
      <c r="U26" s="63"/>
      <c r="V26" s="78"/>
      <c r="X26" s="63"/>
      <c r="Y26" s="78"/>
      <c r="AA26" s="63"/>
      <c r="AB26" s="78"/>
      <c r="AD26" s="63"/>
      <c r="AE26" s="78"/>
    </row>
    <row r="27" spans="1:31" ht="12.95" customHeight="1" x14ac:dyDescent="0.25">
      <c r="A27" s="162" t="s">
        <v>65</v>
      </c>
      <c r="B27" s="334">
        <v>95.158048945550973</v>
      </c>
      <c r="C27" s="334"/>
      <c r="D27" s="334">
        <v>87.611105160595542</v>
      </c>
      <c r="E27" s="334">
        <v>80.61909319419992</v>
      </c>
      <c r="F27" s="334">
        <v>70.361620499067627</v>
      </c>
      <c r="G27" s="334"/>
      <c r="H27" s="334">
        <v>92.429306400760254</v>
      </c>
      <c r="I27" s="334">
        <v>85.283197819335427</v>
      </c>
      <c r="J27" s="334">
        <v>71.838194912503198</v>
      </c>
      <c r="K27" s="334"/>
      <c r="L27" s="334">
        <v>80.06717860240974</v>
      </c>
      <c r="M27" s="334"/>
      <c r="N27" s="334">
        <v>44.235562131873024</v>
      </c>
      <c r="O27" s="334">
        <v>3.0418417033697067</v>
      </c>
      <c r="P27" s="334">
        <v>76.7107238003926</v>
      </c>
      <c r="Q27" s="334"/>
      <c r="R27" s="16"/>
      <c r="S27" s="78"/>
      <c r="U27" s="63"/>
      <c r="V27" s="78"/>
      <c r="X27" s="63"/>
      <c r="Y27" s="78"/>
      <c r="AA27" s="63"/>
      <c r="AB27" s="78"/>
      <c r="AD27" s="63"/>
      <c r="AE27" s="78"/>
    </row>
    <row r="28" spans="1:31" ht="12.95" customHeight="1" x14ac:dyDescent="0.25">
      <c r="A28" s="162" t="s">
        <v>48</v>
      </c>
      <c r="B28" s="334">
        <v>92.811444595035255</v>
      </c>
      <c r="C28" s="334"/>
      <c r="D28" s="334">
        <v>93.649935916742351</v>
      </c>
      <c r="E28" s="334">
        <v>90.176956872535612</v>
      </c>
      <c r="F28" s="334">
        <v>84.980485600638346</v>
      </c>
      <c r="G28" s="334"/>
      <c r="H28" s="334">
        <v>95.191497294566332</v>
      </c>
      <c r="I28" s="334">
        <v>90.611439008384494</v>
      </c>
      <c r="J28" s="334">
        <v>86.657752626256354</v>
      </c>
      <c r="K28" s="334"/>
      <c r="L28" s="334">
        <v>87.396264260464392</v>
      </c>
      <c r="M28" s="334"/>
      <c r="N28" s="334">
        <v>51.810126612838324</v>
      </c>
      <c r="O28" s="334">
        <v>2.6001123877747183</v>
      </c>
      <c r="P28" s="334">
        <v>73.965965929622371</v>
      </c>
      <c r="Q28" s="334"/>
      <c r="R28" s="16"/>
      <c r="S28" s="78"/>
      <c r="U28" s="63"/>
      <c r="V28" s="78"/>
      <c r="X28" s="63"/>
      <c r="Y28" s="78"/>
      <c r="AA28" s="63"/>
      <c r="AB28" s="78"/>
      <c r="AD28" s="63"/>
      <c r="AE28" s="78"/>
    </row>
    <row r="29" spans="1:31" ht="12.95" customHeight="1" x14ac:dyDescent="0.25">
      <c r="A29" s="162" t="s">
        <v>49</v>
      </c>
      <c r="B29" s="334">
        <v>96.936179941695272</v>
      </c>
      <c r="C29" s="334"/>
      <c r="D29" s="334">
        <v>95.788420384537247</v>
      </c>
      <c r="E29" s="334">
        <v>84.608007159258491</v>
      </c>
      <c r="F29" s="334">
        <v>80.283678201418127</v>
      </c>
      <c r="G29" s="334"/>
      <c r="H29" s="334">
        <v>96.864630975692961</v>
      </c>
      <c r="I29" s="334">
        <v>89.040115639975511</v>
      </c>
      <c r="J29" s="334">
        <v>79.552445506840883</v>
      </c>
      <c r="K29" s="334"/>
      <c r="L29" s="334">
        <v>86.396116603958063</v>
      </c>
      <c r="M29" s="334"/>
      <c r="N29" s="334">
        <v>47.869562564512066</v>
      </c>
      <c r="O29" s="334">
        <v>0.50271760960095024</v>
      </c>
      <c r="P29" s="334">
        <v>67.238880024343629</v>
      </c>
      <c r="Q29" s="334"/>
      <c r="S29" s="78"/>
      <c r="U29" s="63"/>
      <c r="V29" s="78"/>
      <c r="X29" s="63"/>
      <c r="Y29" s="78"/>
      <c r="AA29" s="63"/>
      <c r="AB29" s="78"/>
      <c r="AD29" s="63"/>
      <c r="AE29" s="78"/>
    </row>
    <row r="30" spans="1:31" ht="12.95" customHeight="1" x14ac:dyDescent="0.25">
      <c r="A30" s="162" t="s">
        <v>50</v>
      </c>
      <c r="B30" s="334">
        <v>97.073613027561194</v>
      </c>
      <c r="C30" s="334"/>
      <c r="D30" s="334">
        <v>93.850391582337167</v>
      </c>
      <c r="E30" s="334">
        <v>91.081340567355497</v>
      </c>
      <c r="F30" s="334">
        <v>89.054749899546067</v>
      </c>
      <c r="G30" s="334"/>
      <c r="H30" s="334">
        <v>95.732243163927507</v>
      </c>
      <c r="I30" s="334">
        <v>92.677804718111616</v>
      </c>
      <c r="J30" s="334">
        <v>88.216721479596828</v>
      </c>
      <c r="K30" s="334"/>
      <c r="L30" s="334">
        <v>88.170110203172555</v>
      </c>
      <c r="M30" s="334"/>
      <c r="N30" s="334">
        <v>51.151811439730658</v>
      </c>
      <c r="O30" s="334">
        <v>0.66309931976711944</v>
      </c>
      <c r="P30" s="334">
        <v>66.807588326896948</v>
      </c>
      <c r="Q30" s="334"/>
      <c r="R30" s="16"/>
      <c r="S30" s="78"/>
      <c r="U30" s="63"/>
      <c r="V30" s="78"/>
      <c r="X30" s="63"/>
      <c r="Y30" s="78"/>
      <c r="AA30" s="63"/>
      <c r="AB30" s="78"/>
      <c r="AD30" s="63"/>
      <c r="AE30" s="78"/>
    </row>
    <row r="31" spans="1:31" ht="12.95" customHeight="1" x14ac:dyDescent="0.25">
      <c r="A31" s="162" t="s">
        <v>51</v>
      </c>
      <c r="B31" s="334">
        <v>95.773294899549811</v>
      </c>
      <c r="C31" s="334"/>
      <c r="D31" s="334">
        <v>95.739158340210381</v>
      </c>
      <c r="E31" s="334">
        <v>90.560183246842158</v>
      </c>
      <c r="F31" s="334">
        <v>75.871735156300716</v>
      </c>
      <c r="G31" s="334"/>
      <c r="H31" s="334">
        <v>96.840516108533279</v>
      </c>
      <c r="I31" s="334">
        <v>90.395779509061583</v>
      </c>
      <c r="J31" s="334">
        <v>79.600698598375899</v>
      </c>
      <c r="K31" s="334"/>
      <c r="L31" s="334">
        <v>84.15777770598207</v>
      </c>
      <c r="M31" s="334"/>
      <c r="N31" s="334">
        <v>42.786660275237232</v>
      </c>
      <c r="O31" s="334">
        <v>1.2963682070287295</v>
      </c>
      <c r="P31" s="334">
        <v>68.189241217557097</v>
      </c>
      <c r="Q31" s="334"/>
      <c r="R31" s="16"/>
      <c r="S31" s="78"/>
      <c r="U31" s="63"/>
      <c r="V31" s="78"/>
      <c r="X31" s="63"/>
      <c r="Y31" s="78"/>
      <c r="AA31" s="63"/>
      <c r="AB31" s="78"/>
      <c r="AD31" s="63"/>
      <c r="AE31" s="78"/>
    </row>
    <row r="32" spans="1:31" ht="12.95" customHeight="1" x14ac:dyDescent="0.25">
      <c r="A32" s="162" t="s">
        <v>52</v>
      </c>
      <c r="B32" s="334">
        <v>96.340676372758566</v>
      </c>
      <c r="C32" s="334"/>
      <c r="D32" s="334">
        <v>95.064041197510178</v>
      </c>
      <c r="E32" s="334">
        <v>92.654915191747932</v>
      </c>
      <c r="F32" s="334">
        <v>87.164245403669767</v>
      </c>
      <c r="G32" s="334"/>
      <c r="H32" s="334">
        <v>96.257832902104752</v>
      </c>
      <c r="I32" s="334">
        <v>95.420747718830086</v>
      </c>
      <c r="J32" s="334">
        <v>90.171400238830799</v>
      </c>
      <c r="K32" s="334"/>
      <c r="L32" s="334">
        <v>86.229404156599941</v>
      </c>
      <c r="M32" s="334"/>
      <c r="N32" s="334">
        <v>47.668131052142591</v>
      </c>
      <c r="O32" s="334">
        <v>0.93335674962173287</v>
      </c>
      <c r="P32" s="334">
        <v>72.890890163373868</v>
      </c>
      <c r="Q32" s="334"/>
      <c r="R32" s="16"/>
      <c r="S32" s="78"/>
      <c r="U32" s="63"/>
      <c r="V32" s="78"/>
      <c r="X32" s="63"/>
      <c r="Y32" s="78"/>
      <c r="AA32" s="63"/>
      <c r="AB32" s="78"/>
      <c r="AD32" s="63"/>
      <c r="AE32" s="78"/>
    </row>
    <row r="33" spans="1:31" ht="12.95" customHeight="1" x14ac:dyDescent="0.25">
      <c r="A33" s="162" t="s">
        <v>53</v>
      </c>
      <c r="B33" s="334">
        <v>95.096329654153308</v>
      </c>
      <c r="C33" s="334"/>
      <c r="D33" s="334">
        <v>90.005563094068847</v>
      </c>
      <c r="E33" s="334">
        <v>82.694501195952625</v>
      </c>
      <c r="F33" s="334">
        <v>78.35603728897614</v>
      </c>
      <c r="G33" s="334"/>
      <c r="H33" s="334">
        <v>94.646915869285309</v>
      </c>
      <c r="I33" s="334">
        <v>88.178649069886134</v>
      </c>
      <c r="J33" s="334">
        <v>81.659108817457223</v>
      </c>
      <c r="K33" s="334"/>
      <c r="L33" s="334">
        <v>82.967165468907183</v>
      </c>
      <c r="M33" s="334"/>
      <c r="N33" s="334">
        <v>54.775513144733758</v>
      </c>
      <c r="O33" s="334">
        <v>2.8672900793344978</v>
      </c>
      <c r="P33" s="334">
        <v>77.53000007338116</v>
      </c>
      <c r="Q33" s="334"/>
      <c r="R33" s="16"/>
      <c r="S33" s="78"/>
      <c r="U33" s="63"/>
      <c r="V33" s="78"/>
      <c r="X33" s="63"/>
      <c r="Y33" s="78"/>
      <c r="AA33" s="63"/>
      <c r="AB33" s="78"/>
      <c r="AD33" s="63"/>
      <c r="AE33" s="78"/>
    </row>
    <row r="34" spans="1:31" ht="12.95" customHeight="1" x14ac:dyDescent="0.25">
      <c r="A34" s="162" t="s">
        <v>254</v>
      </c>
      <c r="B34" s="334">
        <v>94.079848796126399</v>
      </c>
      <c r="C34" s="334"/>
      <c r="D34" s="334">
        <v>89.590035645954231</v>
      </c>
      <c r="E34" s="334">
        <v>83.930784061272519</v>
      </c>
      <c r="F34" s="334">
        <v>75.25064705824137</v>
      </c>
      <c r="G34" s="334"/>
      <c r="H34" s="334">
        <v>94.97488503947686</v>
      </c>
      <c r="I34" s="334">
        <v>88.293293747089194</v>
      </c>
      <c r="J34" s="334">
        <v>78.169534730002169</v>
      </c>
      <c r="K34" s="334"/>
      <c r="L34" s="334">
        <v>79.448123873387416</v>
      </c>
      <c r="M34" s="334"/>
      <c r="N34" s="334">
        <v>43.087781457922006</v>
      </c>
      <c r="O34" s="334">
        <v>2.3973892880244518</v>
      </c>
      <c r="P34" s="334">
        <v>64.838428859923141</v>
      </c>
      <c r="Q34" s="334"/>
      <c r="R34" s="16"/>
      <c r="S34" s="78"/>
      <c r="U34" s="63"/>
      <c r="V34" s="78"/>
      <c r="X34" s="63"/>
      <c r="Y34" s="78"/>
      <c r="AA34" s="63"/>
      <c r="AB34" s="78"/>
      <c r="AD34" s="63"/>
      <c r="AE34" s="78"/>
    </row>
    <row r="35" spans="1:31" ht="12.95" customHeight="1" x14ac:dyDescent="0.25">
      <c r="A35" s="162" t="s">
        <v>180</v>
      </c>
      <c r="B35" s="334">
        <v>92.213110256219224</v>
      </c>
      <c r="C35" s="334"/>
      <c r="D35" s="334">
        <v>85.070663404996864</v>
      </c>
      <c r="E35" s="334">
        <v>78.430111292101969</v>
      </c>
      <c r="F35" s="334">
        <v>72.25262566397069</v>
      </c>
      <c r="G35" s="334"/>
      <c r="H35" s="334">
        <v>92.74188757209329</v>
      </c>
      <c r="I35" s="334">
        <v>85.780198601815343</v>
      </c>
      <c r="J35" s="334">
        <v>77.730080739701734</v>
      </c>
      <c r="K35" s="334"/>
      <c r="L35" s="334">
        <v>78.890658818524102</v>
      </c>
      <c r="M35" s="334"/>
      <c r="N35" s="334">
        <v>42.443848967473002</v>
      </c>
      <c r="O35" s="334">
        <v>3.2019761860888063</v>
      </c>
      <c r="P35" s="334">
        <v>78.191208860057728</v>
      </c>
      <c r="Q35" s="334"/>
      <c r="R35" s="16"/>
      <c r="S35" s="78"/>
      <c r="U35" s="63"/>
      <c r="V35" s="78"/>
      <c r="X35" s="63"/>
      <c r="Y35" s="78"/>
      <c r="AA35" s="63"/>
      <c r="AB35" s="78"/>
      <c r="AD35" s="63"/>
      <c r="AE35" s="78"/>
    </row>
    <row r="36" spans="1:31" ht="12.95" customHeight="1" x14ac:dyDescent="0.25">
      <c r="A36" s="175" t="s">
        <v>301</v>
      </c>
      <c r="B36" s="334">
        <v>94.29970193624149</v>
      </c>
      <c r="C36" s="334"/>
      <c r="D36" s="334">
        <v>92.214149253795242</v>
      </c>
      <c r="E36" s="334">
        <v>84.831594965261729</v>
      </c>
      <c r="F36" s="334">
        <v>78.63348610923822</v>
      </c>
      <c r="G36" s="334"/>
      <c r="H36" s="334">
        <v>95.333756174871922</v>
      </c>
      <c r="I36" s="334">
        <v>88.553425315110957</v>
      </c>
      <c r="J36" s="334">
        <v>79.227690667541722</v>
      </c>
      <c r="K36" s="334"/>
      <c r="L36" s="334">
        <v>86.956171677359961</v>
      </c>
      <c r="M36" s="334"/>
      <c r="N36" s="334">
        <v>50.408949158251119</v>
      </c>
      <c r="O36" s="334">
        <v>3.4658632848805686</v>
      </c>
      <c r="P36" s="334">
        <v>74.097251365441082</v>
      </c>
      <c r="Q36" s="334"/>
      <c r="R36" s="16"/>
      <c r="S36" s="78"/>
      <c r="U36" s="63"/>
      <c r="V36" s="78"/>
      <c r="X36" s="63"/>
      <c r="Y36" s="78"/>
      <c r="AA36" s="63"/>
      <c r="AB36" s="78"/>
      <c r="AD36" s="63"/>
      <c r="AE36" s="78"/>
    </row>
    <row r="37" spans="1:31" ht="12.95" customHeight="1" x14ac:dyDescent="0.25">
      <c r="A37" s="162" t="s">
        <v>55</v>
      </c>
      <c r="B37" s="334">
        <v>87.888992414134364</v>
      </c>
      <c r="C37" s="334"/>
      <c r="D37" s="334">
        <v>81.974180723890356</v>
      </c>
      <c r="E37" s="334">
        <v>74.327660250983627</v>
      </c>
      <c r="F37" s="334">
        <v>65.569676321009169</v>
      </c>
      <c r="G37" s="334"/>
      <c r="H37" s="334">
        <v>89.692902130497657</v>
      </c>
      <c r="I37" s="334">
        <v>81.46515117385853</v>
      </c>
      <c r="J37" s="334">
        <v>70.625254174399416</v>
      </c>
      <c r="K37" s="334"/>
      <c r="L37" s="334">
        <v>79.799287405768595</v>
      </c>
      <c r="M37" s="334"/>
      <c r="N37" s="334">
        <v>36.723212665157106</v>
      </c>
      <c r="O37" s="334">
        <v>4.0518891147123863</v>
      </c>
      <c r="P37" s="334">
        <v>69.778928766308312</v>
      </c>
      <c r="Q37" s="334"/>
      <c r="R37" s="16"/>
      <c r="S37" s="78"/>
      <c r="U37" s="63"/>
      <c r="V37" s="78"/>
      <c r="X37" s="63"/>
      <c r="Y37" s="78"/>
      <c r="AA37" s="63"/>
      <c r="AB37" s="78"/>
      <c r="AD37" s="63"/>
      <c r="AE37" s="78"/>
    </row>
    <row r="38" spans="1:31" ht="12.95" customHeight="1" x14ac:dyDescent="0.25">
      <c r="A38" s="162" t="s">
        <v>56</v>
      </c>
      <c r="B38" s="334">
        <v>89.267600949990864</v>
      </c>
      <c r="C38" s="334"/>
      <c r="D38" s="334">
        <v>83.742440693104882</v>
      </c>
      <c r="E38" s="334">
        <v>80.251767474589514</v>
      </c>
      <c r="F38" s="334">
        <v>68.729125426080444</v>
      </c>
      <c r="G38" s="334"/>
      <c r="H38" s="334">
        <v>87.925120665947659</v>
      </c>
      <c r="I38" s="334">
        <v>81.511284999551691</v>
      </c>
      <c r="J38" s="334">
        <v>71.978574198337739</v>
      </c>
      <c r="K38" s="334"/>
      <c r="L38" s="334">
        <v>69.375189701446715</v>
      </c>
      <c r="M38" s="334"/>
      <c r="N38" s="334">
        <v>39.275271829863371</v>
      </c>
      <c r="O38" s="334">
        <v>7.63145511777949</v>
      </c>
      <c r="P38" s="334">
        <v>72.005573252695442</v>
      </c>
      <c r="Q38" s="334"/>
      <c r="R38" s="16"/>
      <c r="S38" s="78"/>
      <c r="U38" s="63"/>
      <c r="V38" s="78"/>
      <c r="X38" s="63"/>
      <c r="Y38" s="78"/>
      <c r="AA38" s="63"/>
      <c r="AB38" s="78"/>
      <c r="AD38" s="63"/>
      <c r="AE38" s="78"/>
    </row>
    <row r="39" spans="1:31" ht="12.95" customHeight="1" x14ac:dyDescent="0.25">
      <c r="A39" s="162" t="s">
        <v>57</v>
      </c>
      <c r="B39" s="334">
        <v>97.687267611598116</v>
      </c>
      <c r="C39" s="334"/>
      <c r="D39" s="334">
        <v>94.565679812694412</v>
      </c>
      <c r="E39" s="334">
        <v>89.482692292163648</v>
      </c>
      <c r="F39" s="334">
        <v>84.075907816361791</v>
      </c>
      <c r="G39" s="334"/>
      <c r="H39" s="334">
        <v>96.936788150745514</v>
      </c>
      <c r="I39" s="334">
        <v>90.873518637279417</v>
      </c>
      <c r="J39" s="334">
        <v>84.874180437203023</v>
      </c>
      <c r="K39" s="334"/>
      <c r="L39" s="334">
        <v>87.033602095022005</v>
      </c>
      <c r="M39" s="334"/>
      <c r="N39" s="334">
        <v>49.762995615267066</v>
      </c>
      <c r="O39" s="334">
        <v>1.9838603006482245</v>
      </c>
      <c r="P39" s="334">
        <v>71.797672015294893</v>
      </c>
      <c r="Q39" s="334"/>
      <c r="R39" s="16"/>
      <c r="S39" s="78"/>
      <c r="U39" s="63"/>
      <c r="V39" s="78"/>
      <c r="X39" s="63"/>
      <c r="Y39" s="78"/>
      <c r="AA39" s="63"/>
      <c r="AB39" s="78"/>
      <c r="AD39" s="63"/>
      <c r="AE39" s="78"/>
    </row>
    <row r="40" spans="1:31" ht="12.95" customHeight="1" x14ac:dyDescent="0.25">
      <c r="A40" s="162" t="s">
        <v>58</v>
      </c>
      <c r="B40" s="334">
        <v>90.860183387657656</v>
      </c>
      <c r="C40" s="334"/>
      <c r="D40" s="334">
        <v>90.642898345284777</v>
      </c>
      <c r="E40" s="334">
        <v>83.386046024442848</v>
      </c>
      <c r="F40" s="334">
        <v>74.67315134091406</v>
      </c>
      <c r="G40" s="334"/>
      <c r="H40" s="334">
        <v>93.371347852253919</v>
      </c>
      <c r="I40" s="334">
        <v>84.734949165411024</v>
      </c>
      <c r="J40" s="334">
        <v>76.123276312243121</v>
      </c>
      <c r="K40" s="334"/>
      <c r="L40" s="334">
        <v>83.347140267427235</v>
      </c>
      <c r="M40" s="334"/>
      <c r="N40" s="334">
        <v>45.690008665607181</v>
      </c>
      <c r="O40" s="334">
        <v>4.8175175174339948</v>
      </c>
      <c r="P40" s="334">
        <v>63.553227935743905</v>
      </c>
      <c r="Q40" s="334"/>
      <c r="R40" s="16"/>
      <c r="S40" s="78"/>
      <c r="U40" s="63"/>
      <c r="V40" s="78"/>
      <c r="X40" s="63"/>
      <c r="Y40" s="78"/>
      <c r="AA40" s="63"/>
      <c r="AB40" s="78"/>
      <c r="AD40" s="63"/>
      <c r="AE40" s="78"/>
    </row>
    <row r="41" spans="1:31" ht="12.95" customHeight="1" x14ac:dyDescent="0.25">
      <c r="A41" s="162" t="s">
        <v>59</v>
      </c>
      <c r="B41" s="334">
        <v>96.125814622477805</v>
      </c>
      <c r="C41" s="334"/>
      <c r="D41" s="334">
        <v>93.876229462008268</v>
      </c>
      <c r="E41" s="334">
        <v>89.370364380393724</v>
      </c>
      <c r="F41" s="334">
        <v>81.887262363224977</v>
      </c>
      <c r="G41" s="334"/>
      <c r="H41" s="334">
        <v>96.972754492698854</v>
      </c>
      <c r="I41" s="334">
        <v>89.919445903432504</v>
      </c>
      <c r="J41" s="334">
        <v>82.800671409697884</v>
      </c>
      <c r="K41" s="334"/>
      <c r="L41" s="334">
        <v>86.506610659395108</v>
      </c>
      <c r="M41" s="334"/>
      <c r="N41" s="334">
        <v>52.412229806751256</v>
      </c>
      <c r="O41" s="334">
        <v>1.6952550144607164</v>
      </c>
      <c r="P41" s="334">
        <v>72.552684570365372</v>
      </c>
      <c r="Q41" s="334"/>
      <c r="R41" s="16"/>
      <c r="S41" s="78"/>
      <c r="U41" s="63"/>
      <c r="V41" s="78"/>
      <c r="X41" s="63"/>
      <c r="Y41" s="78"/>
      <c r="AA41" s="63"/>
      <c r="AB41" s="78"/>
      <c r="AD41" s="63"/>
      <c r="AE41" s="78"/>
    </row>
    <row r="42" spans="1:31" ht="12.95" customHeight="1" x14ac:dyDescent="0.25">
      <c r="A42" s="162" t="s">
        <v>60</v>
      </c>
      <c r="B42" s="334">
        <v>91.823474062448042</v>
      </c>
      <c r="C42" s="334"/>
      <c r="D42" s="334">
        <v>85.606413221299093</v>
      </c>
      <c r="E42" s="334">
        <v>79.298067952393581</v>
      </c>
      <c r="F42" s="334">
        <v>63.003821574152632</v>
      </c>
      <c r="G42" s="334"/>
      <c r="H42" s="334">
        <v>89.003928240206193</v>
      </c>
      <c r="I42" s="334">
        <v>84.689685795622694</v>
      </c>
      <c r="J42" s="334">
        <v>70.897013079933402</v>
      </c>
      <c r="K42" s="334"/>
      <c r="L42" s="334">
        <v>69.529831153175692</v>
      </c>
      <c r="M42" s="334"/>
      <c r="N42" s="334">
        <v>37.590638067280487</v>
      </c>
      <c r="O42" s="334">
        <v>2.8456328084067972</v>
      </c>
      <c r="P42" s="334">
        <v>65.060356608441523</v>
      </c>
      <c r="Q42" s="334"/>
      <c r="R42" s="16"/>
      <c r="S42" s="78"/>
      <c r="U42" s="63"/>
      <c r="V42" s="78"/>
      <c r="X42" s="63"/>
      <c r="Y42" s="78"/>
      <c r="AA42" s="63"/>
      <c r="AB42" s="78"/>
      <c r="AD42" s="63"/>
      <c r="AE42" s="78"/>
    </row>
    <row r="43" spans="1:31" ht="12.95" customHeight="1" x14ac:dyDescent="0.25">
      <c r="A43" s="162" t="s">
        <v>61</v>
      </c>
      <c r="B43" s="334">
        <v>94.359860572275721</v>
      </c>
      <c r="C43" s="334"/>
      <c r="D43" s="334">
        <v>93.114975817038214</v>
      </c>
      <c r="E43" s="334">
        <v>90.057737534156075</v>
      </c>
      <c r="F43" s="334">
        <v>83.269998083555265</v>
      </c>
      <c r="G43" s="334"/>
      <c r="H43" s="334">
        <v>93.375408685876849</v>
      </c>
      <c r="I43" s="334">
        <v>91.747911047703596</v>
      </c>
      <c r="J43" s="334">
        <v>84.190421305146927</v>
      </c>
      <c r="K43" s="334"/>
      <c r="L43" s="334">
        <v>88.15990760281997</v>
      </c>
      <c r="M43" s="334"/>
      <c r="N43" s="334">
        <v>48.016014932699456</v>
      </c>
      <c r="O43" s="334">
        <v>1.9942389618718044</v>
      </c>
      <c r="P43" s="334">
        <v>76.200372285540496</v>
      </c>
      <c r="Q43" s="334"/>
      <c r="R43" s="16"/>
      <c r="S43" s="78"/>
      <c r="U43" s="63"/>
      <c r="V43" s="78"/>
      <c r="X43" s="63"/>
      <c r="Y43" s="78"/>
      <c r="AA43" s="63"/>
      <c r="AB43" s="78"/>
      <c r="AD43" s="63"/>
      <c r="AE43" s="78"/>
    </row>
    <row r="44" spans="1:31" ht="12.95" customHeight="1" x14ac:dyDescent="0.25">
      <c r="A44" s="162" t="s">
        <v>62</v>
      </c>
      <c r="B44" s="334">
        <v>97.535479773837707</v>
      </c>
      <c r="C44" s="334"/>
      <c r="D44" s="334">
        <v>95.251999469581804</v>
      </c>
      <c r="E44" s="334">
        <v>92.226112346366804</v>
      </c>
      <c r="F44" s="334">
        <v>88.972741245839686</v>
      </c>
      <c r="G44" s="334"/>
      <c r="H44" s="334">
        <v>95.754925436506142</v>
      </c>
      <c r="I44" s="334">
        <v>88.257759764517701</v>
      </c>
      <c r="J44" s="334">
        <v>84.911372860724981</v>
      </c>
      <c r="K44" s="334"/>
      <c r="L44" s="334">
        <v>85.534806276258095</v>
      </c>
      <c r="M44" s="334"/>
      <c r="N44" s="334">
        <v>49.90950299532274</v>
      </c>
      <c r="O44" s="334">
        <v>1.8560182622187185</v>
      </c>
      <c r="P44" s="334">
        <v>67.399469257364458</v>
      </c>
      <c r="Q44" s="334"/>
      <c r="R44" s="16"/>
      <c r="S44" s="78"/>
      <c r="U44" s="63"/>
      <c r="V44" s="78"/>
      <c r="X44" s="63"/>
      <c r="Y44" s="78"/>
      <c r="AA44" s="63"/>
      <c r="AB44" s="78"/>
      <c r="AD44" s="63"/>
      <c r="AE44" s="78"/>
    </row>
    <row r="45" spans="1:31" ht="12.95" customHeight="1" x14ac:dyDescent="0.25">
      <c r="A45" s="162" t="s">
        <v>63</v>
      </c>
      <c r="B45" s="334">
        <v>95.883172332182625</v>
      </c>
      <c r="C45" s="334"/>
      <c r="D45" s="334">
        <v>96.085401067686291</v>
      </c>
      <c r="E45" s="334">
        <v>92.298737082813219</v>
      </c>
      <c r="F45" s="334">
        <v>87.509057457203326</v>
      </c>
      <c r="G45" s="334"/>
      <c r="H45" s="334">
        <v>97.280215042533939</v>
      </c>
      <c r="I45" s="334">
        <v>93.907976788084753</v>
      </c>
      <c r="J45" s="334">
        <v>88.411683717001154</v>
      </c>
      <c r="K45" s="334"/>
      <c r="L45" s="334">
        <v>87.942634545831709</v>
      </c>
      <c r="M45" s="334"/>
      <c r="N45" s="334">
        <v>56.797451790163713</v>
      </c>
      <c r="O45" s="334">
        <v>1.5993296909348051</v>
      </c>
      <c r="P45" s="334">
        <v>76.295800852831164</v>
      </c>
      <c r="Q45" s="334"/>
      <c r="R45" s="16"/>
      <c r="S45" s="78"/>
      <c r="U45" s="63"/>
      <c r="V45" s="78"/>
      <c r="X45" s="63"/>
      <c r="Y45" s="78"/>
      <c r="AA45" s="63"/>
      <c r="AB45" s="78"/>
      <c r="AD45" s="63"/>
      <c r="AE45" s="78"/>
    </row>
    <row r="46" spans="1:31" ht="12.95" customHeight="1" x14ac:dyDescent="0.25">
      <c r="A46" s="162" t="s">
        <v>64</v>
      </c>
      <c r="B46" s="334">
        <v>92.995808151408497</v>
      </c>
      <c r="C46" s="334"/>
      <c r="D46" s="334">
        <v>93.146996466695782</v>
      </c>
      <c r="E46" s="334">
        <v>88.206982111753021</v>
      </c>
      <c r="F46" s="334">
        <v>78.570666199336998</v>
      </c>
      <c r="G46" s="334"/>
      <c r="H46" s="334">
        <v>93.637925148394544</v>
      </c>
      <c r="I46" s="334">
        <v>89.465872932729667</v>
      </c>
      <c r="J46" s="334">
        <v>78.270578148084425</v>
      </c>
      <c r="K46" s="334"/>
      <c r="L46" s="334">
        <v>78.546428628745801</v>
      </c>
      <c r="M46" s="334"/>
      <c r="N46" s="334">
        <v>40.664626390756197</v>
      </c>
      <c r="O46" s="334">
        <v>2.0141088030634156</v>
      </c>
      <c r="P46" s="334">
        <v>72.100968924952312</v>
      </c>
      <c r="Q46" s="334"/>
      <c r="R46" s="16"/>
      <c r="S46" s="78"/>
      <c r="U46" s="63"/>
      <c r="V46" s="78"/>
      <c r="X46" s="63"/>
      <c r="Y46" s="78"/>
      <c r="AA46" s="63"/>
      <c r="AB46" s="78"/>
      <c r="AD46" s="63"/>
      <c r="AE46" s="78"/>
    </row>
    <row r="47" spans="1:31" ht="3" customHeight="1" x14ac:dyDescent="0.25">
      <c r="A47" s="162"/>
      <c r="B47" s="334"/>
      <c r="C47" s="334"/>
      <c r="D47" s="334"/>
      <c r="E47" s="334"/>
      <c r="F47" s="334"/>
      <c r="G47" s="334"/>
      <c r="H47" s="334"/>
      <c r="I47" s="334"/>
      <c r="J47" s="334"/>
      <c r="K47" s="334"/>
      <c r="L47" s="334"/>
      <c r="M47" s="334"/>
      <c r="N47" s="334"/>
      <c r="O47" s="334"/>
      <c r="P47" s="334"/>
      <c r="Q47" s="334"/>
      <c r="R47" s="63"/>
      <c r="S47" s="78"/>
      <c r="U47" s="63"/>
      <c r="V47" s="78"/>
      <c r="X47" s="63"/>
      <c r="Y47" s="78"/>
      <c r="AA47" s="63"/>
      <c r="AB47" s="78"/>
      <c r="AD47" s="63"/>
      <c r="AE47" s="78"/>
    </row>
    <row r="48" spans="1:31" ht="18" customHeight="1" x14ac:dyDescent="0.25">
      <c r="A48" s="166" t="s">
        <v>218</v>
      </c>
      <c r="B48" s="334"/>
      <c r="C48" s="334"/>
      <c r="D48" s="334"/>
      <c r="E48" s="334"/>
      <c r="F48" s="334"/>
      <c r="G48" s="334"/>
      <c r="H48" s="334"/>
      <c r="I48" s="334"/>
      <c r="J48" s="334"/>
      <c r="K48" s="334"/>
      <c r="L48" s="334"/>
      <c r="M48" s="334"/>
      <c r="N48" s="334"/>
      <c r="O48" s="334"/>
      <c r="P48" s="334"/>
      <c r="Q48" s="334"/>
      <c r="R48" s="63"/>
      <c r="S48" s="78"/>
      <c r="U48" s="63"/>
      <c r="V48" s="78"/>
      <c r="X48" s="63"/>
      <c r="Y48" s="78"/>
      <c r="AA48" s="63"/>
      <c r="AB48" s="78"/>
      <c r="AD48" s="63"/>
      <c r="AE48" s="78"/>
    </row>
    <row r="49" spans="1:31" ht="13.7" customHeight="1" x14ac:dyDescent="0.25">
      <c r="A49" s="162" t="s">
        <v>216</v>
      </c>
      <c r="B49" s="433">
        <v>4863.2522649999582</v>
      </c>
      <c r="C49" s="433"/>
      <c r="D49" s="433">
        <v>4390.2011869999924</v>
      </c>
      <c r="E49" s="433">
        <v>3861.6944779999858</v>
      </c>
      <c r="F49" s="433">
        <v>3358.0452169999899</v>
      </c>
      <c r="G49" s="433"/>
      <c r="H49" s="433">
        <v>4595.5120719999877</v>
      </c>
      <c r="I49" s="433">
        <v>4044.7855229999923</v>
      </c>
      <c r="J49" s="433">
        <v>3486.7082909999926</v>
      </c>
      <c r="K49" s="433"/>
      <c r="L49" s="433">
        <v>3025.0478959999923</v>
      </c>
      <c r="M49" s="433"/>
      <c r="N49" s="433">
        <v>2397.0699910000149</v>
      </c>
      <c r="O49" s="433">
        <v>127.83693599999998</v>
      </c>
      <c r="P49" s="433">
        <v>3780.8096529999957</v>
      </c>
      <c r="Q49" s="320"/>
      <c r="R49" s="63"/>
      <c r="S49" s="78"/>
      <c r="U49" s="63"/>
      <c r="V49" s="78"/>
      <c r="X49" s="63"/>
      <c r="Y49" s="78"/>
      <c r="AA49" s="63"/>
      <c r="AB49" s="78"/>
      <c r="AD49" s="63"/>
      <c r="AE49" s="78"/>
    </row>
    <row r="50" spans="1:31" ht="13.7" customHeight="1" x14ac:dyDescent="0.25">
      <c r="A50" s="162" t="s">
        <v>217</v>
      </c>
      <c r="B50" s="433">
        <v>9011</v>
      </c>
      <c r="C50" s="433"/>
      <c r="D50" s="433">
        <v>8194</v>
      </c>
      <c r="E50" s="433">
        <v>7230</v>
      </c>
      <c r="F50" s="433">
        <v>6259</v>
      </c>
      <c r="G50" s="433"/>
      <c r="H50" s="433">
        <v>8462</v>
      </c>
      <c r="I50" s="433">
        <v>7461</v>
      </c>
      <c r="J50" s="433">
        <v>6415</v>
      </c>
      <c r="K50" s="433"/>
      <c r="L50" s="433">
        <v>5591</v>
      </c>
      <c r="M50" s="433"/>
      <c r="N50" s="433">
        <v>4538</v>
      </c>
      <c r="O50" s="433">
        <v>230</v>
      </c>
      <c r="P50" s="433">
        <v>6848</v>
      </c>
      <c r="Q50" s="320"/>
      <c r="R50" s="63"/>
      <c r="S50" s="78"/>
      <c r="U50" s="63"/>
      <c r="V50" s="78"/>
      <c r="X50" s="63"/>
      <c r="Y50" s="78"/>
      <c r="AA50" s="63"/>
      <c r="AB50" s="78"/>
      <c r="AD50" s="63"/>
      <c r="AE50" s="78"/>
    </row>
    <row r="51" spans="1:31" ht="3" customHeight="1" x14ac:dyDescent="0.25">
      <c r="A51" s="162"/>
      <c r="B51" s="405"/>
      <c r="C51" s="405"/>
      <c r="D51" s="405"/>
      <c r="E51" s="405"/>
      <c r="F51" s="405"/>
      <c r="G51" s="405"/>
      <c r="H51" s="405"/>
      <c r="I51" s="405"/>
      <c r="J51" s="405"/>
      <c r="K51" s="405"/>
      <c r="L51" s="405"/>
      <c r="M51" s="405"/>
      <c r="N51" s="405"/>
      <c r="O51" s="405"/>
      <c r="P51" s="405"/>
      <c r="Q51" s="334"/>
      <c r="R51" s="63"/>
      <c r="S51" s="78"/>
      <c r="U51" s="63"/>
      <c r="V51" s="78"/>
      <c r="X51" s="63"/>
      <c r="Y51" s="78"/>
      <c r="AA51" s="63"/>
      <c r="AB51" s="78"/>
      <c r="AD51" s="63"/>
      <c r="AE51" s="78"/>
    </row>
    <row r="52" spans="1:31" ht="12.95" customHeight="1" x14ac:dyDescent="0.25">
      <c r="A52" s="166" t="s">
        <v>298</v>
      </c>
      <c r="B52" s="331">
        <v>93.944450155663077</v>
      </c>
      <c r="C52" s="331"/>
      <c r="D52" s="331">
        <v>90.038247711028134</v>
      </c>
      <c r="E52" s="331">
        <v>83.70975677223413</v>
      </c>
      <c r="F52" s="331">
        <v>76.735657535662426</v>
      </c>
      <c r="G52" s="331"/>
      <c r="H52" s="331">
        <v>94.248950486139933</v>
      </c>
      <c r="I52" s="331">
        <v>87.678612136489292</v>
      </c>
      <c r="J52" s="331">
        <v>79.675774462607862</v>
      </c>
      <c r="K52" s="331"/>
      <c r="L52" s="331">
        <v>82.748898813418037</v>
      </c>
      <c r="M52" s="331"/>
      <c r="N52" s="331">
        <v>46.304696943196419</v>
      </c>
      <c r="O52" s="331">
        <v>2.4694525407484269</v>
      </c>
      <c r="P52" s="331">
        <v>73.034682274354722</v>
      </c>
      <c r="Q52" s="331"/>
      <c r="R52" s="16"/>
      <c r="S52" s="78"/>
      <c r="U52" s="63"/>
      <c r="V52" s="78"/>
      <c r="X52" s="63"/>
      <c r="Y52" s="78"/>
      <c r="AA52" s="63"/>
      <c r="AB52" s="78"/>
      <c r="AD52" s="63"/>
      <c r="AE52" s="78"/>
    </row>
    <row r="53" spans="1:31" ht="12.95" customHeight="1" x14ac:dyDescent="0.25">
      <c r="A53" s="167" t="s">
        <v>258</v>
      </c>
      <c r="B53" s="428">
        <v>95.414736028585651</v>
      </c>
      <c r="C53" s="428"/>
      <c r="D53" s="428">
        <v>92.937495271522408</v>
      </c>
      <c r="E53" s="428">
        <v>87.925305376683639</v>
      </c>
      <c r="F53" s="428">
        <v>81.624472895006562</v>
      </c>
      <c r="G53" s="428"/>
      <c r="H53" s="428">
        <v>96.920778282117922</v>
      </c>
      <c r="I53" s="428">
        <v>91.720716325256006</v>
      </c>
      <c r="J53" s="428">
        <v>84.849446099900575</v>
      </c>
      <c r="K53" s="428"/>
      <c r="L53" s="428">
        <v>86.612415255054614</v>
      </c>
      <c r="M53" s="428"/>
      <c r="N53" s="428">
        <v>55.84022629174833</v>
      </c>
      <c r="O53" s="428">
        <v>0.86384834791751164</v>
      </c>
      <c r="P53" s="428">
        <v>84.460759413586572</v>
      </c>
      <c r="Q53" s="331"/>
      <c r="R53" s="16"/>
      <c r="S53" s="78"/>
      <c r="U53" s="63"/>
      <c r="V53" s="78"/>
      <c r="X53" s="63"/>
      <c r="Y53" s="78"/>
      <c r="AA53" s="63"/>
      <c r="AB53" s="78"/>
      <c r="AD53" s="63"/>
      <c r="AE53" s="78"/>
    </row>
    <row r="54" spans="1:31" ht="3" customHeight="1" x14ac:dyDescent="0.25">
      <c r="A54" s="168"/>
      <c r="B54" s="224"/>
      <c r="C54" s="225"/>
      <c r="D54" s="225"/>
      <c r="E54" s="225"/>
      <c r="F54" s="225"/>
      <c r="G54" s="225"/>
      <c r="H54" s="225"/>
      <c r="I54" s="225"/>
      <c r="J54" s="225"/>
      <c r="K54" s="225"/>
      <c r="L54" s="225"/>
      <c r="M54" s="225"/>
      <c r="N54" s="225"/>
      <c r="O54" s="225"/>
      <c r="P54" s="226"/>
      <c r="Q54" s="226"/>
      <c r="R54" s="63"/>
      <c r="S54" s="78"/>
      <c r="U54" s="63"/>
      <c r="V54" s="78"/>
      <c r="X54" s="63"/>
      <c r="Y54" s="78"/>
      <c r="AA54" s="63"/>
      <c r="AB54" s="78"/>
      <c r="AD54" s="63"/>
      <c r="AE54" s="78"/>
    </row>
    <row r="55" spans="1:31" ht="3" customHeight="1" x14ac:dyDescent="0.25">
      <c r="A55" s="370"/>
      <c r="B55" s="379"/>
      <c r="C55" s="379"/>
      <c r="D55" s="379"/>
      <c r="E55" s="379"/>
      <c r="F55" s="379"/>
      <c r="G55" s="379"/>
      <c r="H55" s="379"/>
      <c r="I55" s="379"/>
      <c r="J55" s="379"/>
      <c r="K55" s="379"/>
      <c r="L55" s="379"/>
      <c r="M55" s="379"/>
      <c r="N55" s="379"/>
      <c r="O55" s="379"/>
      <c r="P55" s="380"/>
      <c r="Q55" s="380"/>
      <c r="R55" s="63"/>
      <c r="S55" s="78"/>
      <c r="U55" s="63"/>
      <c r="V55" s="78"/>
      <c r="X55" s="63"/>
      <c r="Y55" s="78"/>
      <c r="AA55" s="63"/>
      <c r="AB55" s="78"/>
      <c r="AD55" s="63"/>
      <c r="AE55" s="78"/>
    </row>
    <row r="56" spans="1:31" ht="16.5" customHeight="1" x14ac:dyDescent="0.2">
      <c r="A56" s="448" t="s">
        <v>246</v>
      </c>
      <c r="B56" s="448"/>
      <c r="C56" s="448"/>
      <c r="D56" s="448"/>
      <c r="E56" s="448"/>
      <c r="F56" s="448"/>
      <c r="G56" s="448"/>
      <c r="H56" s="448"/>
      <c r="I56" s="448"/>
      <c r="J56" s="448"/>
      <c r="K56" s="448"/>
      <c r="L56" s="448"/>
      <c r="M56" s="448"/>
      <c r="N56" s="448"/>
      <c r="O56" s="448"/>
      <c r="P56" s="448"/>
      <c r="Q56" s="448"/>
    </row>
    <row r="57" spans="1:31" s="99" customFormat="1" ht="13.5" customHeight="1" x14ac:dyDescent="0.2">
      <c r="A57" s="450" t="s">
        <v>249</v>
      </c>
      <c r="B57" s="450"/>
      <c r="C57" s="450"/>
      <c r="D57" s="450"/>
      <c r="E57" s="450"/>
      <c r="F57" s="450"/>
      <c r="G57" s="450"/>
      <c r="H57" s="450"/>
      <c r="I57" s="450"/>
      <c r="J57" s="450"/>
      <c r="K57" s="450"/>
      <c r="L57" s="450"/>
      <c r="M57" s="450"/>
      <c r="N57" s="450"/>
      <c r="O57" s="450"/>
      <c r="P57" s="450"/>
      <c r="Q57" s="450"/>
      <c r="R57" s="5"/>
    </row>
    <row r="58" spans="1:31" s="99" customFormat="1" ht="13.5" customHeight="1" x14ac:dyDescent="0.2">
      <c r="A58" s="450" t="s">
        <v>247</v>
      </c>
      <c r="B58" s="450"/>
      <c r="C58" s="450"/>
      <c r="D58" s="450"/>
      <c r="E58" s="450"/>
      <c r="F58" s="450"/>
      <c r="G58" s="450"/>
      <c r="H58" s="450"/>
      <c r="I58" s="450"/>
      <c r="J58" s="450"/>
      <c r="K58" s="450"/>
      <c r="L58" s="450"/>
      <c r="M58" s="450"/>
      <c r="N58" s="450"/>
      <c r="O58" s="450"/>
      <c r="P58" s="450"/>
      <c r="Q58" s="450"/>
      <c r="R58" s="5"/>
      <c r="S58" s="5"/>
      <c r="T58" s="5"/>
    </row>
    <row r="59" spans="1:31" ht="22.5" customHeight="1" x14ac:dyDescent="0.2">
      <c r="A59" s="498" t="s">
        <v>262</v>
      </c>
      <c r="B59" s="498"/>
      <c r="C59" s="498"/>
      <c r="D59" s="498"/>
      <c r="E59" s="498"/>
      <c r="F59" s="498"/>
      <c r="G59" s="498"/>
      <c r="H59" s="498"/>
      <c r="I59" s="498"/>
      <c r="J59" s="498"/>
      <c r="K59" s="498"/>
      <c r="L59" s="498"/>
      <c r="M59" s="498"/>
      <c r="N59" s="498"/>
      <c r="O59" s="498"/>
      <c r="P59" s="498"/>
      <c r="Q59" s="498"/>
    </row>
    <row r="60" spans="1:31" ht="13.5" customHeight="1" x14ac:dyDescent="0.25">
      <c r="A60" s="464" t="s">
        <v>307</v>
      </c>
      <c r="B60" s="464"/>
      <c r="C60" s="464"/>
      <c r="D60" s="464"/>
      <c r="E60" s="464"/>
      <c r="F60" s="464"/>
      <c r="G60" s="464"/>
      <c r="H60" s="464"/>
      <c r="I60" s="464"/>
      <c r="J60" s="464"/>
      <c r="K60" s="464"/>
      <c r="L60" s="464"/>
      <c r="M60" s="464"/>
      <c r="N60" s="464"/>
      <c r="O60" s="464"/>
      <c r="P60" s="464"/>
      <c r="Q60" s="464"/>
    </row>
    <row r="61" spans="1:31" ht="13.5" customHeight="1" x14ac:dyDescent="0.25">
      <c r="A61" s="464" t="s">
        <v>308</v>
      </c>
      <c r="B61" s="464"/>
      <c r="C61" s="464"/>
      <c r="D61" s="464"/>
      <c r="E61" s="464"/>
      <c r="F61" s="464"/>
      <c r="G61" s="464"/>
      <c r="H61" s="464"/>
      <c r="I61" s="464"/>
      <c r="J61" s="464"/>
      <c r="K61" s="464"/>
      <c r="L61" s="464"/>
      <c r="M61" s="464"/>
      <c r="N61" s="464"/>
      <c r="O61" s="464"/>
      <c r="P61" s="464"/>
      <c r="Q61" s="464"/>
    </row>
    <row r="62" spans="1:31" hidden="1" x14ac:dyDescent="0.25">
      <c r="A62" s="65" t="s">
        <v>219</v>
      </c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</row>
    <row r="63" spans="1:31" ht="13.5" customHeight="1" x14ac:dyDescent="0.25">
      <c r="A63" s="506" t="s">
        <v>74</v>
      </c>
      <c r="B63" s="506"/>
      <c r="C63" s="506"/>
      <c r="D63" s="506"/>
      <c r="E63" s="506"/>
      <c r="F63" s="506"/>
      <c r="G63" s="506"/>
      <c r="H63" s="506"/>
      <c r="I63" s="506"/>
      <c r="J63" s="506"/>
      <c r="K63" s="506"/>
      <c r="L63" s="506"/>
      <c r="M63" s="506"/>
      <c r="N63" s="506"/>
      <c r="O63" s="506"/>
      <c r="P63" s="506"/>
      <c r="Q63" s="506"/>
    </row>
    <row r="64" spans="1:31" hidden="1" x14ac:dyDescent="0.2">
      <c r="A64" s="122"/>
      <c r="B64" s="122"/>
      <c r="C64" s="122"/>
      <c r="D64" s="122"/>
      <c r="E64" s="122"/>
      <c r="F64" s="122"/>
      <c r="G64" s="122"/>
      <c r="H64" s="122"/>
      <c r="I64" s="122"/>
      <c r="J64" s="122"/>
      <c r="K64" s="122"/>
      <c r="L64" s="122"/>
      <c r="M64" s="122"/>
      <c r="N64" s="122"/>
      <c r="O64" s="122"/>
      <c r="P64" s="122"/>
    </row>
    <row r="65" spans="1:16" hidden="1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98"/>
      <c r="M65" s="98"/>
      <c r="N65" s="5"/>
      <c r="O65" s="5"/>
      <c r="P65" s="5"/>
    </row>
    <row r="70" spans="1:16" ht="0.75" hidden="1" customHeight="1" x14ac:dyDescent="0.2"/>
  </sheetData>
  <mergeCells count="21">
    <mergeCell ref="A60:Q60"/>
    <mergeCell ref="A61:Q61"/>
    <mergeCell ref="A63:Q63"/>
    <mergeCell ref="A7:A9"/>
    <mergeCell ref="B7:J7"/>
    <mergeCell ref="N7:N9"/>
    <mergeCell ref="O7:O9"/>
    <mergeCell ref="P7:P9"/>
    <mergeCell ref="A56:Q56"/>
    <mergeCell ref="A57:Q57"/>
    <mergeCell ref="A58:Q58"/>
    <mergeCell ref="A59:Q59"/>
    <mergeCell ref="A1:XFD1"/>
    <mergeCell ref="A2:Q3"/>
    <mergeCell ref="A4:Q4"/>
    <mergeCell ref="A5:Q5"/>
    <mergeCell ref="Q7:Q9"/>
    <mergeCell ref="B8:B9"/>
    <mergeCell ref="D8:F8"/>
    <mergeCell ref="H8:J8"/>
    <mergeCell ref="L8:L9"/>
  </mergeCells>
  <pageMargins left="0.75" right="0.75" top="1" bottom="1" header="0" footer="0"/>
  <pageSetup paperSize="9" scale="77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1"/>
  <dimension ref="A1:Y71"/>
  <sheetViews>
    <sheetView showGridLines="0" tabSelected="1" topLeftCell="A4" zoomScaleNormal="100" workbookViewId="0">
      <selection activeCell="D18" sqref="D18"/>
    </sheetView>
  </sheetViews>
  <sheetFormatPr baseColWidth="10" defaultColWidth="0" defaultRowHeight="12.75" zeroHeight="1" x14ac:dyDescent="0.25"/>
  <cols>
    <col min="1" max="1" width="24" style="65" customWidth="1"/>
    <col min="2" max="2" width="15.5703125" style="65" customWidth="1"/>
    <col min="3" max="3" width="1.28515625" style="65" customWidth="1"/>
    <col min="4" max="4" width="13.5703125" style="65" customWidth="1"/>
    <col min="5" max="5" width="14" style="95" customWidth="1"/>
    <col min="6" max="6" width="1.28515625" style="65" customWidth="1"/>
    <col min="7" max="7" width="12.140625" style="65" customWidth="1"/>
    <col min="8" max="8" width="11.85546875" style="65" customWidth="1"/>
    <col min="9" max="9" width="1.28515625" style="65" customWidth="1"/>
    <col min="10" max="10" width="12" style="65" bestFit="1" customWidth="1"/>
    <col min="11" max="11" width="12.28515625" style="65" customWidth="1"/>
    <col min="12" max="12" width="1.7109375" style="65" customWidth="1"/>
    <col min="13" max="16" width="9.5703125" style="65" hidden="1" customWidth="1"/>
    <col min="17" max="16384" width="11.42578125" style="65" hidden="1"/>
  </cols>
  <sheetData>
    <row r="1" spans="1:13" ht="12.95" customHeight="1" x14ac:dyDescent="0.25">
      <c r="A1" s="507" t="s">
        <v>328</v>
      </c>
      <c r="B1" s="507"/>
      <c r="C1" s="507"/>
      <c r="D1" s="507"/>
      <c r="E1" s="507"/>
      <c r="F1" s="507"/>
      <c r="G1" s="507"/>
      <c r="H1" s="507"/>
      <c r="I1" s="507"/>
      <c r="J1" s="507"/>
      <c r="K1" s="507"/>
      <c r="L1" s="507"/>
      <c r="M1" s="1"/>
    </row>
    <row r="2" spans="1:13" ht="15" customHeight="1" x14ac:dyDescent="0.25">
      <c r="A2" s="468" t="s">
        <v>305</v>
      </c>
      <c r="B2" s="468"/>
      <c r="C2" s="468"/>
      <c r="D2" s="468"/>
      <c r="E2" s="468"/>
      <c r="F2" s="468"/>
      <c r="G2" s="468"/>
      <c r="H2" s="468"/>
      <c r="I2" s="468"/>
      <c r="J2" s="468"/>
      <c r="K2" s="468"/>
      <c r="L2" s="468"/>
      <c r="M2" s="1"/>
    </row>
    <row r="3" spans="1:13" x14ac:dyDescent="0.25">
      <c r="A3" s="468"/>
      <c r="B3" s="468"/>
      <c r="C3" s="468"/>
      <c r="D3" s="468"/>
      <c r="E3" s="468"/>
      <c r="F3" s="468"/>
      <c r="G3" s="468"/>
      <c r="H3" s="468"/>
      <c r="I3" s="468"/>
      <c r="J3" s="468"/>
      <c r="K3" s="468"/>
      <c r="L3" s="468"/>
      <c r="M3" s="1"/>
    </row>
    <row r="4" spans="1:13" ht="12.95" customHeight="1" x14ac:dyDescent="0.25">
      <c r="A4" s="508" t="s">
        <v>66</v>
      </c>
      <c r="B4" s="508"/>
      <c r="C4" s="508"/>
      <c r="D4" s="508"/>
      <c r="E4" s="508"/>
      <c r="F4" s="508"/>
      <c r="G4" s="508"/>
      <c r="H4" s="508"/>
      <c r="I4" s="508"/>
      <c r="J4" s="508"/>
      <c r="K4" s="508"/>
      <c r="L4" s="508"/>
      <c r="M4" s="1"/>
    </row>
    <row r="5" spans="1:13" ht="3.95" customHeight="1" x14ac:dyDescent="0.25">
      <c r="A5" s="92"/>
      <c r="B5" s="92"/>
      <c r="C5" s="92"/>
      <c r="D5" s="92"/>
      <c r="E5" s="208"/>
      <c r="F5" s="92"/>
      <c r="G5" s="92"/>
      <c r="H5" s="92"/>
      <c r="I5" s="92"/>
      <c r="J5" s="92"/>
      <c r="K5" s="92"/>
      <c r="L5" s="92"/>
      <c r="M5" s="1"/>
    </row>
    <row r="6" spans="1:13" ht="43.5" customHeight="1" x14ac:dyDescent="0.25">
      <c r="A6" s="452" t="s">
        <v>75</v>
      </c>
      <c r="B6" s="394" t="s">
        <v>159</v>
      </c>
      <c r="C6" s="330"/>
      <c r="D6" s="511" t="s">
        <v>227</v>
      </c>
      <c r="E6" s="511"/>
      <c r="F6" s="209"/>
      <c r="G6" s="451" t="s">
        <v>160</v>
      </c>
      <c r="H6" s="451"/>
      <c r="I6" s="216"/>
      <c r="J6" s="451" t="s">
        <v>222</v>
      </c>
      <c r="K6" s="451"/>
      <c r="L6" s="216"/>
      <c r="M6" s="1"/>
    </row>
    <row r="7" spans="1:13" ht="65.099999999999994" customHeight="1" x14ac:dyDescent="0.25">
      <c r="A7" s="453"/>
      <c r="B7" s="210" t="s">
        <v>161</v>
      </c>
      <c r="C7" s="169"/>
      <c r="D7" s="211" t="s">
        <v>216</v>
      </c>
      <c r="E7" s="211" t="s">
        <v>217</v>
      </c>
      <c r="F7" s="212"/>
      <c r="G7" s="398" t="s">
        <v>162</v>
      </c>
      <c r="H7" s="398" t="s">
        <v>163</v>
      </c>
      <c r="I7" s="169"/>
      <c r="J7" s="169" t="s">
        <v>216</v>
      </c>
      <c r="K7" s="169" t="s">
        <v>217</v>
      </c>
      <c r="L7" s="169"/>
    </row>
    <row r="8" spans="1:13" ht="3" customHeight="1" x14ac:dyDescent="0.25">
      <c r="A8" s="182"/>
      <c r="B8" s="20" t="s">
        <v>107</v>
      </c>
      <c r="C8" s="20"/>
      <c r="D8" s="20"/>
      <c r="E8" s="93" t="s">
        <v>107</v>
      </c>
      <c r="F8" s="20"/>
      <c r="G8" s="20" t="s">
        <v>107</v>
      </c>
      <c r="H8" s="20" t="s">
        <v>107</v>
      </c>
      <c r="I8" s="20"/>
      <c r="J8" s="20"/>
      <c r="K8" s="20" t="s">
        <v>107</v>
      </c>
      <c r="L8" s="20"/>
      <c r="M8" s="1"/>
    </row>
    <row r="9" spans="1:13" ht="13.7" customHeight="1" x14ac:dyDescent="0.25">
      <c r="A9" s="166" t="s">
        <v>86</v>
      </c>
      <c r="B9" s="21"/>
      <c r="C9" s="21"/>
      <c r="D9" s="21"/>
      <c r="E9" s="94"/>
      <c r="F9" s="25"/>
      <c r="G9" s="25"/>
      <c r="H9" s="25"/>
      <c r="I9" s="25"/>
      <c r="J9" s="25"/>
      <c r="K9" s="25"/>
      <c r="L9" s="25"/>
      <c r="M9" s="1"/>
    </row>
    <row r="10" spans="1:13" ht="12.95" customHeight="1" x14ac:dyDescent="0.25">
      <c r="A10" s="162" t="s">
        <v>87</v>
      </c>
      <c r="B10" s="298">
        <v>4.26858631598967</v>
      </c>
      <c r="C10" s="298"/>
      <c r="D10" s="433">
        <v>690.28413199999841</v>
      </c>
      <c r="E10" s="433">
        <v>1331</v>
      </c>
      <c r="F10" s="299"/>
      <c r="G10" s="298">
        <v>55.282858449378594</v>
      </c>
      <c r="H10" s="298">
        <v>17.763232871233878</v>
      </c>
      <c r="I10" s="298"/>
      <c r="J10" s="433">
        <v>29.465374000000001</v>
      </c>
      <c r="K10" s="433">
        <v>50</v>
      </c>
      <c r="L10" s="299"/>
      <c r="M10" s="1"/>
    </row>
    <row r="11" spans="1:13" ht="12.95" customHeight="1" x14ac:dyDescent="0.25">
      <c r="A11" s="162" t="s">
        <v>164</v>
      </c>
      <c r="B11" s="298">
        <v>5.1915399512626452</v>
      </c>
      <c r="C11" s="298"/>
      <c r="D11" s="433">
        <v>728.28918499999793</v>
      </c>
      <c r="E11" s="433">
        <v>1385</v>
      </c>
      <c r="F11" s="299"/>
      <c r="G11" s="298">
        <v>54.218313402499859</v>
      </c>
      <c r="H11" s="298">
        <v>41.144490854978365</v>
      </c>
      <c r="I11" s="298"/>
      <c r="J11" s="433">
        <v>37.809424000000007</v>
      </c>
      <c r="K11" s="433">
        <v>72</v>
      </c>
      <c r="L11" s="299"/>
      <c r="M11" s="1"/>
    </row>
    <row r="12" spans="1:13" ht="12.95" customHeight="1" x14ac:dyDescent="0.25">
      <c r="A12" s="162" t="s">
        <v>89</v>
      </c>
      <c r="B12" s="298">
        <v>5.163317354999597</v>
      </c>
      <c r="C12" s="298"/>
      <c r="D12" s="433">
        <v>1715.9695000000024</v>
      </c>
      <c r="E12" s="433">
        <v>3140</v>
      </c>
      <c r="F12" s="299"/>
      <c r="G12" s="298">
        <v>56.279505397182525</v>
      </c>
      <c r="H12" s="298">
        <v>50.625315522854876</v>
      </c>
      <c r="I12" s="298"/>
      <c r="J12" s="433">
        <v>88.600950999999938</v>
      </c>
      <c r="K12" s="433">
        <v>146</v>
      </c>
      <c r="L12" s="299"/>
      <c r="M12" s="1"/>
    </row>
    <row r="13" spans="1:13" ht="12.95" customHeight="1" x14ac:dyDescent="0.25">
      <c r="A13" s="162" t="s">
        <v>90</v>
      </c>
      <c r="B13" s="298">
        <v>4.0486972061756097</v>
      </c>
      <c r="C13" s="298"/>
      <c r="D13" s="433">
        <v>2042.1890250000013</v>
      </c>
      <c r="E13" s="433">
        <v>3697</v>
      </c>
      <c r="F13" s="299"/>
      <c r="G13" s="298">
        <v>46.188138779819823</v>
      </c>
      <c r="H13" s="298">
        <v>43.03565526011996</v>
      </c>
      <c r="I13" s="298"/>
      <c r="J13" s="433">
        <v>82.682049999999975</v>
      </c>
      <c r="K13" s="433">
        <v>142</v>
      </c>
      <c r="L13" s="299"/>
      <c r="M13" s="1"/>
    </row>
    <row r="14" spans="1:13" ht="12.95" customHeight="1" x14ac:dyDescent="0.25">
      <c r="A14" s="162" t="s">
        <v>91</v>
      </c>
      <c r="B14" s="298">
        <v>3.7231814773889207</v>
      </c>
      <c r="C14" s="298"/>
      <c r="D14" s="433">
        <v>2060.2689250000062</v>
      </c>
      <c r="E14" s="433">
        <v>3727</v>
      </c>
      <c r="F14" s="299"/>
      <c r="G14" s="298">
        <v>52.658602019506482</v>
      </c>
      <c r="H14" s="298">
        <v>49.089019932340122</v>
      </c>
      <c r="I14" s="298"/>
      <c r="J14" s="433">
        <v>76.707551000000066</v>
      </c>
      <c r="K14" s="433">
        <v>127</v>
      </c>
      <c r="L14" s="299"/>
      <c r="M14" s="1"/>
    </row>
    <row r="15" spans="1:13" ht="12.95" customHeight="1" x14ac:dyDescent="0.25">
      <c r="A15" s="162" t="s">
        <v>92</v>
      </c>
      <c r="B15" s="298">
        <v>2.944677115831833</v>
      </c>
      <c r="C15" s="298"/>
      <c r="D15" s="433">
        <v>2104.9522769999967</v>
      </c>
      <c r="E15" s="433">
        <v>3784</v>
      </c>
      <c r="F15" s="299"/>
      <c r="G15" s="298">
        <v>39.443143500405128</v>
      </c>
      <c r="H15" s="298">
        <v>44.323111972293255</v>
      </c>
      <c r="I15" s="298"/>
      <c r="J15" s="433">
        <v>61.984048000000001</v>
      </c>
      <c r="K15" s="433">
        <v>113</v>
      </c>
      <c r="L15" s="299"/>
      <c r="M15" s="1"/>
    </row>
    <row r="16" spans="1:13" ht="3" customHeight="1" x14ac:dyDescent="0.25">
      <c r="A16" s="167"/>
      <c r="B16" s="298"/>
      <c r="C16" s="298"/>
      <c r="D16" s="433"/>
      <c r="E16" s="433"/>
      <c r="F16" s="299"/>
      <c r="G16" s="298"/>
      <c r="H16" s="298"/>
      <c r="I16" s="298"/>
      <c r="J16" s="433"/>
      <c r="K16" s="433"/>
      <c r="L16" s="299"/>
      <c r="M16" s="1"/>
    </row>
    <row r="17" spans="1:13" ht="13.7" customHeight="1" x14ac:dyDescent="0.25">
      <c r="A17" s="166" t="s">
        <v>78</v>
      </c>
      <c r="B17" s="298"/>
      <c r="C17" s="298"/>
      <c r="D17" s="433"/>
      <c r="E17" s="433"/>
      <c r="F17" s="299"/>
      <c r="G17" s="298"/>
      <c r="H17" s="298"/>
      <c r="I17" s="298"/>
      <c r="J17" s="433"/>
      <c r="K17" s="433"/>
      <c r="L17" s="299"/>
      <c r="M17" s="1"/>
    </row>
    <row r="18" spans="1:13" ht="12.95" customHeight="1" x14ac:dyDescent="0.25">
      <c r="A18" s="162" t="s">
        <v>79</v>
      </c>
      <c r="B18" s="298">
        <v>4.2504791236675592</v>
      </c>
      <c r="C18" s="298"/>
      <c r="D18" s="433">
        <v>4771.8556919999519</v>
      </c>
      <c r="E18" s="433">
        <v>8697</v>
      </c>
      <c r="F18" s="299"/>
      <c r="G18" s="298">
        <v>52.746451121112074</v>
      </c>
      <c r="H18" s="298">
        <v>42.575992326060764</v>
      </c>
      <c r="I18" s="298"/>
      <c r="J18" s="433">
        <v>202.82673000000008</v>
      </c>
      <c r="K18" s="433">
        <v>345</v>
      </c>
      <c r="L18" s="299"/>
      <c r="M18" s="1"/>
    </row>
    <row r="19" spans="1:13" ht="12.95" customHeight="1" x14ac:dyDescent="0.25">
      <c r="A19" s="162" t="s">
        <v>80</v>
      </c>
      <c r="B19" s="298">
        <v>3.8166072747590061</v>
      </c>
      <c r="C19" s="298"/>
      <c r="D19" s="433">
        <v>4570.0973519999861</v>
      </c>
      <c r="E19" s="433">
        <v>8367</v>
      </c>
      <c r="F19" s="299"/>
      <c r="G19" s="298">
        <v>47.413613120514746</v>
      </c>
      <c r="H19" s="298">
        <v>45.865897430258258</v>
      </c>
      <c r="I19" s="298"/>
      <c r="J19" s="433">
        <v>174.42266800000019</v>
      </c>
      <c r="K19" s="433">
        <v>305</v>
      </c>
      <c r="L19" s="299"/>
      <c r="M19" s="1"/>
    </row>
    <row r="20" spans="1:13" ht="3" customHeight="1" x14ac:dyDescent="0.25">
      <c r="A20" s="167"/>
      <c r="B20" s="298"/>
      <c r="C20" s="298"/>
      <c r="D20" s="433"/>
      <c r="E20" s="433"/>
      <c r="F20" s="299"/>
      <c r="G20" s="298"/>
      <c r="H20" s="298"/>
      <c r="I20" s="298"/>
      <c r="J20" s="433"/>
      <c r="K20" s="433"/>
      <c r="L20" s="299"/>
      <c r="M20" s="1"/>
    </row>
    <row r="21" spans="1:13" ht="12.95" customHeight="1" x14ac:dyDescent="0.25">
      <c r="A21" s="285" t="s">
        <v>165</v>
      </c>
      <c r="B21" s="298"/>
      <c r="C21" s="298"/>
      <c r="D21" s="433"/>
      <c r="E21" s="433"/>
      <c r="F21" s="299"/>
      <c r="G21" s="298"/>
      <c r="H21" s="298"/>
      <c r="I21" s="298"/>
      <c r="J21" s="433"/>
      <c r="K21" s="433"/>
      <c r="L21" s="299"/>
      <c r="M21" s="1"/>
    </row>
    <row r="22" spans="1:13" ht="12.95" customHeight="1" x14ac:dyDescent="0.25">
      <c r="A22" s="162" t="s">
        <v>21</v>
      </c>
      <c r="B22" s="298">
        <v>5.285617904907034</v>
      </c>
      <c r="C22" s="298"/>
      <c r="D22" s="433">
        <v>130.03626299999999</v>
      </c>
      <c r="E22" s="433">
        <v>185</v>
      </c>
      <c r="F22" s="299"/>
      <c r="G22" s="342">
        <v>31.137632725272873</v>
      </c>
      <c r="H22" s="342">
        <v>34.002490826715864</v>
      </c>
      <c r="I22" s="298"/>
      <c r="J22" s="433">
        <v>6.8732199999999999</v>
      </c>
      <c r="K22" s="433">
        <v>12</v>
      </c>
      <c r="L22" s="299"/>
      <c r="M22" s="1"/>
    </row>
    <row r="23" spans="1:13" ht="12.95" customHeight="1" x14ac:dyDescent="0.25">
      <c r="A23" s="162" t="s">
        <v>22</v>
      </c>
      <c r="B23" s="298">
        <v>4.0206201033417956</v>
      </c>
      <c r="C23" s="298"/>
      <c r="D23" s="433">
        <v>9211.9167809999381</v>
      </c>
      <c r="E23" s="433">
        <v>16879</v>
      </c>
      <c r="F23" s="299"/>
      <c r="G23" s="298">
        <v>50.636040906497016</v>
      </c>
      <c r="H23" s="298">
        <v>44.284421823695197</v>
      </c>
      <c r="I23" s="298"/>
      <c r="J23" s="433">
        <v>370.37617799999987</v>
      </c>
      <c r="K23" s="433">
        <v>638</v>
      </c>
      <c r="L23" s="299"/>
      <c r="M23" s="1"/>
    </row>
    <row r="24" spans="1:13" ht="3" customHeight="1" x14ac:dyDescent="0.25">
      <c r="A24" s="167"/>
      <c r="B24" s="298"/>
      <c r="C24" s="298"/>
      <c r="D24" s="433"/>
      <c r="E24" s="433"/>
      <c r="F24" s="299"/>
      <c r="G24" s="298"/>
      <c r="H24" s="298"/>
      <c r="I24" s="298"/>
      <c r="J24" s="433"/>
      <c r="K24" s="433"/>
      <c r="L24" s="299"/>
      <c r="M24" s="1"/>
    </row>
    <row r="25" spans="1:13" ht="13.7" customHeight="1" x14ac:dyDescent="0.25">
      <c r="A25" s="166" t="s">
        <v>166</v>
      </c>
      <c r="B25" s="298"/>
      <c r="C25" s="298"/>
      <c r="D25" s="433"/>
      <c r="E25" s="433"/>
      <c r="F25" s="299"/>
      <c r="G25" s="298"/>
      <c r="H25" s="298"/>
      <c r="I25" s="298"/>
      <c r="J25" s="433"/>
      <c r="K25" s="433"/>
      <c r="L25" s="299"/>
      <c r="M25" s="1"/>
    </row>
    <row r="26" spans="1:13" ht="12.95" customHeight="1" x14ac:dyDescent="0.25">
      <c r="A26" s="162" t="s">
        <v>167</v>
      </c>
      <c r="B26" s="298">
        <v>3.7548780387922731</v>
      </c>
      <c r="C26" s="298"/>
      <c r="D26" s="433">
        <v>7318.2323409999326</v>
      </c>
      <c r="E26" s="433">
        <v>12289</v>
      </c>
      <c r="F26" s="299"/>
      <c r="G26" s="298">
        <v>49.983339137690358</v>
      </c>
      <c r="H26" s="298">
        <v>47.054881577341874</v>
      </c>
      <c r="I26" s="298"/>
      <c r="J26" s="433">
        <v>274.79069900000013</v>
      </c>
      <c r="K26" s="433">
        <v>441</v>
      </c>
      <c r="L26" s="299"/>
      <c r="M26" s="1"/>
    </row>
    <row r="27" spans="1:13" ht="12.95" customHeight="1" x14ac:dyDescent="0.25">
      <c r="A27" s="162" t="s">
        <v>184</v>
      </c>
      <c r="B27" s="342">
        <v>0</v>
      </c>
      <c r="C27" s="298"/>
      <c r="D27" s="433">
        <v>1.007009</v>
      </c>
      <c r="E27" s="433">
        <v>2</v>
      </c>
      <c r="F27" s="299"/>
      <c r="G27" s="342">
        <v>0</v>
      </c>
      <c r="H27" s="342">
        <v>0</v>
      </c>
      <c r="I27" s="298"/>
      <c r="J27" s="442">
        <v>0</v>
      </c>
      <c r="K27" s="442">
        <v>0</v>
      </c>
      <c r="L27" s="299"/>
      <c r="M27" s="1"/>
    </row>
    <row r="28" spans="1:13" ht="12.95" customHeight="1" x14ac:dyDescent="0.25">
      <c r="A28" s="162" t="s">
        <v>168</v>
      </c>
      <c r="B28" s="298">
        <v>4.8249180456754512</v>
      </c>
      <c r="C28" s="298"/>
      <c r="D28" s="433">
        <v>80.284658999999991</v>
      </c>
      <c r="E28" s="433">
        <v>160</v>
      </c>
      <c r="F28" s="299"/>
      <c r="G28" s="342">
        <v>58.742964357563864</v>
      </c>
      <c r="H28" s="342">
        <v>21.300245322974167</v>
      </c>
      <c r="I28" s="298"/>
      <c r="J28" s="433">
        <v>3.8736689999999996</v>
      </c>
      <c r="K28" s="433">
        <v>7</v>
      </c>
      <c r="L28" s="299"/>
      <c r="M28" s="1"/>
    </row>
    <row r="29" spans="1:13" ht="12.95" customHeight="1" x14ac:dyDescent="0.25">
      <c r="A29" s="162" t="s">
        <v>169</v>
      </c>
      <c r="B29" s="342">
        <v>15.508135674364542</v>
      </c>
      <c r="C29" s="298"/>
      <c r="D29" s="433">
        <v>6.3122609999999995</v>
      </c>
      <c r="E29" s="433">
        <v>9</v>
      </c>
      <c r="F29" s="299"/>
      <c r="G29" s="342">
        <v>0</v>
      </c>
      <c r="H29" s="342">
        <v>0</v>
      </c>
      <c r="I29" s="298"/>
      <c r="J29" s="433">
        <v>0.97891399999999995</v>
      </c>
      <c r="K29" s="433">
        <v>1</v>
      </c>
      <c r="L29" s="299"/>
      <c r="M29" s="1"/>
    </row>
    <row r="30" spans="1:13" ht="12.95" customHeight="1" x14ac:dyDescent="0.25">
      <c r="A30" s="162" t="s">
        <v>170</v>
      </c>
      <c r="B30" s="298">
        <v>5.0018972235350834</v>
      </c>
      <c r="C30" s="298"/>
      <c r="D30" s="433">
        <v>1850.4751470000067</v>
      </c>
      <c r="E30" s="433">
        <v>4405</v>
      </c>
      <c r="F30" s="299"/>
      <c r="G30" s="298">
        <v>52.540643189606897</v>
      </c>
      <c r="H30" s="298">
        <v>35.885498379868821</v>
      </c>
      <c r="I30" s="298"/>
      <c r="J30" s="433">
        <v>92.558865000000083</v>
      </c>
      <c r="K30" s="433">
        <v>192</v>
      </c>
      <c r="L30" s="299"/>
      <c r="M30" s="1"/>
    </row>
    <row r="31" spans="1:13" ht="12.95" customHeight="1" x14ac:dyDescent="0.25">
      <c r="A31" s="162" t="s">
        <v>171</v>
      </c>
      <c r="B31" s="298">
        <v>2.0970425857839876</v>
      </c>
      <c r="C31" s="298"/>
      <c r="D31" s="433">
        <v>62.851560999999982</v>
      </c>
      <c r="E31" s="433">
        <v>145</v>
      </c>
      <c r="F31" s="299"/>
      <c r="G31" s="406">
        <v>44.558672679708415</v>
      </c>
      <c r="H31" s="406">
        <v>0</v>
      </c>
      <c r="I31" s="298"/>
      <c r="J31" s="433">
        <v>1.3180239999999999</v>
      </c>
      <c r="K31" s="433">
        <v>4</v>
      </c>
      <c r="L31" s="299"/>
      <c r="M31" s="1"/>
    </row>
    <row r="32" spans="1:13" ht="12.95" customHeight="1" x14ac:dyDescent="0.25">
      <c r="A32" s="162" t="s">
        <v>172</v>
      </c>
      <c r="B32" s="408">
        <v>17.491416407047431</v>
      </c>
      <c r="C32" s="298"/>
      <c r="D32" s="433">
        <v>21.320326000000005</v>
      </c>
      <c r="E32" s="433">
        <v>47</v>
      </c>
      <c r="F32" s="299"/>
      <c r="G32" s="406">
        <v>22.54083755158911</v>
      </c>
      <c r="H32" s="406">
        <v>80.801356420512889</v>
      </c>
      <c r="I32" s="298"/>
      <c r="J32" s="433">
        <v>3.7292269999999998</v>
      </c>
      <c r="K32" s="433">
        <v>5</v>
      </c>
      <c r="L32" s="299"/>
      <c r="M32" s="1"/>
    </row>
    <row r="33" spans="1:13" ht="3" customHeight="1" x14ac:dyDescent="0.25">
      <c r="A33" s="167"/>
      <c r="B33" s="298"/>
      <c r="C33" s="298"/>
      <c r="D33" s="433"/>
      <c r="E33" s="433"/>
      <c r="F33" s="299"/>
      <c r="G33" s="298"/>
      <c r="H33" s="298"/>
      <c r="I33" s="298"/>
      <c r="J33" s="433"/>
      <c r="K33" s="433"/>
      <c r="L33" s="299"/>
      <c r="M33" s="1"/>
    </row>
    <row r="34" spans="1:13" ht="13.7" customHeight="1" x14ac:dyDescent="0.25">
      <c r="A34" s="166" t="s">
        <v>23</v>
      </c>
      <c r="B34" s="298"/>
      <c r="C34" s="298"/>
      <c r="D34" s="433"/>
      <c r="E34" s="433"/>
      <c r="F34" s="299"/>
      <c r="G34" s="298"/>
      <c r="H34" s="298"/>
      <c r="I34" s="298"/>
      <c r="J34" s="433"/>
      <c r="K34" s="433"/>
      <c r="L34" s="299"/>
      <c r="M34" s="1"/>
    </row>
    <row r="35" spans="1:13" ht="12.95" customHeight="1" x14ac:dyDescent="0.25">
      <c r="A35" s="162" t="s">
        <v>24</v>
      </c>
      <c r="B35" s="298">
        <v>2.6153343381409333</v>
      </c>
      <c r="C35" s="298"/>
      <c r="D35" s="433">
        <v>124.22809400000011</v>
      </c>
      <c r="E35" s="433">
        <v>260</v>
      </c>
      <c r="F35" s="299"/>
      <c r="G35" s="342">
        <v>6.0532844154165319</v>
      </c>
      <c r="H35" s="342">
        <v>14.68079212552863</v>
      </c>
      <c r="I35" s="298"/>
      <c r="J35" s="433">
        <v>3.2489799999999995</v>
      </c>
      <c r="K35" s="433">
        <v>7</v>
      </c>
      <c r="L35" s="299"/>
      <c r="M35" s="1"/>
    </row>
    <row r="36" spans="1:13" ht="12.95" customHeight="1" x14ac:dyDescent="0.25">
      <c r="A36" s="162" t="s">
        <v>25</v>
      </c>
      <c r="B36" s="298">
        <v>5.1430396867530019</v>
      </c>
      <c r="C36" s="298"/>
      <c r="D36" s="433">
        <v>1528.4715029999979</v>
      </c>
      <c r="E36" s="433">
        <v>3200</v>
      </c>
      <c r="F36" s="299"/>
      <c r="G36" s="298">
        <v>47.749212134818251</v>
      </c>
      <c r="H36" s="298">
        <v>45.369469767521394</v>
      </c>
      <c r="I36" s="298"/>
      <c r="J36" s="433">
        <v>78.609895999999992</v>
      </c>
      <c r="K36" s="433">
        <v>151</v>
      </c>
      <c r="L36" s="299"/>
      <c r="M36" s="1"/>
    </row>
    <row r="37" spans="1:13" ht="12.95" customHeight="1" x14ac:dyDescent="0.25">
      <c r="A37" s="162" t="s">
        <v>26</v>
      </c>
      <c r="B37" s="298">
        <v>4.4257260281777011</v>
      </c>
      <c r="C37" s="298"/>
      <c r="D37" s="433">
        <v>4414.1879040000113</v>
      </c>
      <c r="E37" s="433">
        <v>8204</v>
      </c>
      <c r="F37" s="299"/>
      <c r="G37" s="298">
        <v>50.461222426225746</v>
      </c>
      <c r="H37" s="298">
        <v>43.366570645066403</v>
      </c>
      <c r="I37" s="298"/>
      <c r="J37" s="433">
        <v>195.35986300000022</v>
      </c>
      <c r="K37" s="433">
        <v>329</v>
      </c>
      <c r="L37" s="299"/>
      <c r="M37" s="1"/>
    </row>
    <row r="38" spans="1:13" ht="12.95" customHeight="1" x14ac:dyDescent="0.25">
      <c r="A38" s="162" t="s">
        <v>27</v>
      </c>
      <c r="B38" s="298">
        <v>3.0543101408703719</v>
      </c>
      <c r="C38" s="298"/>
      <c r="D38" s="433">
        <v>3275.0655429999892</v>
      </c>
      <c r="E38" s="433">
        <v>5400</v>
      </c>
      <c r="F38" s="299"/>
      <c r="G38" s="298">
        <v>53.354382079998111</v>
      </c>
      <c r="H38" s="298">
        <v>45.479329492370951</v>
      </c>
      <c r="I38" s="298"/>
      <c r="J38" s="433">
        <v>100.03065899999999</v>
      </c>
      <c r="K38" s="433">
        <v>163</v>
      </c>
      <c r="L38" s="299"/>
      <c r="M38" s="1"/>
    </row>
    <row r="39" spans="1:13" ht="3" customHeight="1" x14ac:dyDescent="0.25">
      <c r="A39" s="167"/>
      <c r="B39" s="298"/>
      <c r="C39" s="298"/>
      <c r="D39" s="433"/>
      <c r="E39" s="433"/>
      <c r="F39" s="299"/>
      <c r="G39" s="298"/>
      <c r="H39" s="298"/>
      <c r="I39" s="298"/>
      <c r="J39" s="433"/>
      <c r="K39" s="433"/>
      <c r="L39" s="299"/>
      <c r="M39" s="1"/>
    </row>
    <row r="40" spans="1:13" ht="13.7" customHeight="1" x14ac:dyDescent="0.25">
      <c r="A40" s="166" t="s">
        <v>28</v>
      </c>
      <c r="B40" s="298"/>
      <c r="C40" s="298"/>
      <c r="D40" s="433"/>
      <c r="E40" s="433"/>
      <c r="F40" s="299"/>
      <c r="G40" s="298"/>
      <c r="H40" s="298"/>
      <c r="I40" s="298"/>
      <c r="J40" s="433"/>
      <c r="K40" s="433"/>
      <c r="L40" s="299"/>
      <c r="M40" s="1"/>
    </row>
    <row r="41" spans="1:13" ht="12.95" customHeight="1" x14ac:dyDescent="0.25">
      <c r="A41" s="162" t="s">
        <v>29</v>
      </c>
      <c r="B41" s="298">
        <v>5.5706883381614745</v>
      </c>
      <c r="C41" s="298"/>
      <c r="D41" s="433">
        <v>2133.8746450000094</v>
      </c>
      <c r="E41" s="433">
        <v>5010</v>
      </c>
      <c r="F41" s="299"/>
      <c r="G41" s="298">
        <v>51.031279102327453</v>
      </c>
      <c r="H41" s="298">
        <v>33.981248626563172</v>
      </c>
      <c r="I41" s="298"/>
      <c r="J41" s="433">
        <v>118.8715060000001</v>
      </c>
      <c r="K41" s="433">
        <v>247</v>
      </c>
      <c r="L41" s="299"/>
      <c r="M41" s="1"/>
    </row>
    <row r="42" spans="1:13" ht="12.95" customHeight="1" x14ac:dyDescent="0.25">
      <c r="A42" s="162" t="s">
        <v>30</v>
      </c>
      <c r="B42" s="298">
        <v>4.1800599986424301</v>
      </c>
      <c r="C42" s="298"/>
      <c r="D42" s="433">
        <v>2234.4452239999937</v>
      </c>
      <c r="E42" s="433">
        <v>4545</v>
      </c>
      <c r="F42" s="299"/>
      <c r="G42" s="298">
        <v>51.200231997141046</v>
      </c>
      <c r="H42" s="298">
        <v>52.44816950917447</v>
      </c>
      <c r="I42" s="298"/>
      <c r="J42" s="433">
        <v>93.401150999999984</v>
      </c>
      <c r="K42" s="433">
        <v>178</v>
      </c>
      <c r="L42" s="299"/>
      <c r="M42" s="1"/>
    </row>
    <row r="43" spans="1:13" ht="12.95" customHeight="1" x14ac:dyDescent="0.25">
      <c r="A43" s="162" t="s">
        <v>31</v>
      </c>
      <c r="B43" s="298">
        <v>3.5598373467057103</v>
      </c>
      <c r="C43" s="298"/>
      <c r="D43" s="433">
        <v>1979.6453639999941</v>
      </c>
      <c r="E43" s="433">
        <v>3508</v>
      </c>
      <c r="F43" s="299"/>
      <c r="G43" s="298">
        <v>41.429059463273141</v>
      </c>
      <c r="H43" s="298">
        <v>47.194824679336136</v>
      </c>
      <c r="I43" s="298"/>
      <c r="J43" s="433">
        <v>70.472154999999987</v>
      </c>
      <c r="K43" s="433">
        <v>113</v>
      </c>
      <c r="L43" s="299"/>
      <c r="M43" s="1"/>
    </row>
    <row r="44" spans="1:13" ht="12.95" customHeight="1" x14ac:dyDescent="0.25">
      <c r="A44" s="162" t="s">
        <v>32</v>
      </c>
      <c r="B44" s="298">
        <v>3.2804038996266085</v>
      </c>
      <c r="C44" s="298"/>
      <c r="D44" s="433">
        <v>1598.7843450000078</v>
      </c>
      <c r="E44" s="433">
        <v>2363</v>
      </c>
      <c r="F44" s="299"/>
      <c r="G44" s="298">
        <v>53.038901446851163</v>
      </c>
      <c r="H44" s="298">
        <v>47.773231522571628</v>
      </c>
      <c r="I44" s="298"/>
      <c r="J44" s="433">
        <v>52.446583999999987</v>
      </c>
      <c r="K44" s="433">
        <v>68</v>
      </c>
      <c r="L44" s="299"/>
      <c r="M44" s="1"/>
    </row>
    <row r="45" spans="1:13" ht="12.95" customHeight="1" x14ac:dyDescent="0.25">
      <c r="A45" s="162" t="s">
        <v>33</v>
      </c>
      <c r="B45" s="298">
        <v>3.0144708657138577</v>
      </c>
      <c r="C45" s="298"/>
      <c r="D45" s="433">
        <v>1395.2034660000018</v>
      </c>
      <c r="E45" s="433">
        <v>1638</v>
      </c>
      <c r="F45" s="299"/>
      <c r="G45" s="408">
        <v>57.510321103698644</v>
      </c>
      <c r="H45" s="408">
        <v>44.367682991693236</v>
      </c>
      <c r="I45" s="298"/>
      <c r="J45" s="433">
        <v>42.058002000000002</v>
      </c>
      <c r="K45" s="433">
        <v>44</v>
      </c>
      <c r="L45" s="299"/>
      <c r="M45" s="1"/>
    </row>
    <row r="46" spans="1:13" ht="3" customHeight="1" x14ac:dyDescent="0.25">
      <c r="A46" s="162"/>
      <c r="B46" s="298"/>
      <c r="C46" s="298"/>
      <c r="D46" s="433"/>
      <c r="E46" s="433"/>
      <c r="F46" s="299"/>
      <c r="G46" s="298"/>
      <c r="H46" s="298"/>
      <c r="I46" s="298"/>
      <c r="J46" s="299"/>
      <c r="K46" s="299"/>
      <c r="L46" s="299"/>
      <c r="M46" s="1"/>
    </row>
    <row r="47" spans="1:13" s="67" customFormat="1" ht="13.7" customHeight="1" x14ac:dyDescent="0.25">
      <c r="A47" s="166" t="s">
        <v>298</v>
      </c>
      <c r="B47" s="278">
        <v>4.0382283685561431</v>
      </c>
      <c r="C47" s="278"/>
      <c r="D47" s="441">
        <v>9341.9530439999453</v>
      </c>
      <c r="E47" s="441">
        <v>17064</v>
      </c>
      <c r="F47" s="293"/>
      <c r="G47" s="278">
        <v>50.280793556097379</v>
      </c>
      <c r="H47" s="278">
        <v>44.097092237109457</v>
      </c>
      <c r="I47" s="278"/>
      <c r="J47" s="318">
        <v>377.24939799999993</v>
      </c>
      <c r="K47" s="318">
        <v>650</v>
      </c>
      <c r="L47" s="293"/>
      <c r="M47" s="11"/>
    </row>
    <row r="48" spans="1:13" ht="12.95" customHeight="1" x14ac:dyDescent="0.25">
      <c r="A48" s="167" t="s">
        <v>299</v>
      </c>
      <c r="B48" s="298">
        <v>15.128444650460656</v>
      </c>
      <c r="C48" s="298"/>
      <c r="D48" s="433">
        <v>11521.464573999958</v>
      </c>
      <c r="E48" s="433">
        <v>23537</v>
      </c>
      <c r="F48" s="299"/>
      <c r="G48" s="298">
        <v>62.449273720829737</v>
      </c>
      <c r="H48" s="298">
        <v>44.491760156074697</v>
      </c>
      <c r="I48" s="298"/>
      <c r="J48" s="433">
        <v>1743.0183910000162</v>
      </c>
      <c r="K48" s="433">
        <v>3587</v>
      </c>
      <c r="L48" s="299"/>
    </row>
    <row r="49" spans="1:25" ht="3" customHeight="1" x14ac:dyDescent="0.25">
      <c r="A49" s="183"/>
      <c r="B49" s="228"/>
      <c r="C49" s="229"/>
      <c r="D49" s="229"/>
      <c r="E49" s="230"/>
      <c r="F49" s="229"/>
      <c r="G49" s="229"/>
      <c r="H49" s="229"/>
      <c r="I49" s="229"/>
      <c r="J49" s="229"/>
      <c r="K49" s="229"/>
      <c r="L49" s="229"/>
      <c r="M49" s="1"/>
    </row>
    <row r="50" spans="1:25" ht="3" customHeight="1" x14ac:dyDescent="0.25">
      <c r="A50" s="385"/>
      <c r="B50" s="385"/>
      <c r="C50" s="385"/>
      <c r="D50" s="385"/>
      <c r="E50" s="386"/>
      <c r="F50" s="385"/>
      <c r="G50" s="385"/>
      <c r="H50" s="385"/>
      <c r="I50" s="385"/>
      <c r="J50" s="385"/>
      <c r="K50" s="385"/>
      <c r="L50" s="385"/>
      <c r="M50" s="1"/>
    </row>
    <row r="51" spans="1:25" ht="12.75" customHeight="1" x14ac:dyDescent="0.25">
      <c r="A51" s="462" t="s">
        <v>251</v>
      </c>
      <c r="B51" s="462"/>
      <c r="C51" s="462"/>
      <c r="D51" s="462"/>
      <c r="E51" s="462"/>
      <c r="F51" s="462"/>
      <c r="G51" s="462"/>
      <c r="H51" s="462"/>
      <c r="I51" s="462"/>
      <c r="J51" s="462"/>
      <c r="K51" s="462"/>
      <c r="L51" s="462"/>
      <c r="M51" s="1"/>
    </row>
    <row r="52" spans="1:25" ht="13.5" customHeight="1" x14ac:dyDescent="0.25">
      <c r="A52" s="449" t="s">
        <v>238</v>
      </c>
      <c r="B52" s="449"/>
      <c r="C52" s="449"/>
      <c r="D52" s="449"/>
      <c r="E52" s="449"/>
      <c r="F52" s="449"/>
      <c r="G52" s="449"/>
      <c r="H52" s="449"/>
      <c r="I52" s="449"/>
      <c r="J52" s="449"/>
      <c r="K52" s="449"/>
      <c r="L52" s="449"/>
      <c r="M52" s="2"/>
      <c r="N52" s="64"/>
      <c r="O52" s="2"/>
      <c r="P52" s="2"/>
      <c r="Q52" s="2"/>
      <c r="R52" s="2"/>
      <c r="S52" s="2"/>
      <c r="T52" s="2"/>
      <c r="U52" s="2"/>
      <c r="V52" s="2"/>
      <c r="W52" s="1"/>
      <c r="X52" s="1"/>
      <c r="Y52" s="1"/>
    </row>
    <row r="53" spans="1:25" ht="13.5" customHeight="1" x14ac:dyDescent="0.25">
      <c r="A53" s="450" t="s">
        <v>245</v>
      </c>
      <c r="B53" s="450"/>
      <c r="C53" s="450"/>
      <c r="D53" s="450"/>
      <c r="E53" s="450"/>
      <c r="F53" s="450"/>
      <c r="G53" s="450"/>
      <c r="H53" s="450"/>
      <c r="I53" s="450"/>
      <c r="J53" s="450"/>
      <c r="K53" s="450"/>
      <c r="L53" s="450"/>
      <c r="M53" s="1"/>
    </row>
    <row r="54" spans="1:25" ht="13.5" customHeight="1" x14ac:dyDescent="0.25">
      <c r="A54" s="450" t="s">
        <v>247</v>
      </c>
      <c r="B54" s="450"/>
      <c r="C54" s="450"/>
      <c r="D54" s="450"/>
      <c r="E54" s="450"/>
      <c r="F54" s="450"/>
      <c r="G54" s="450"/>
      <c r="H54" s="450"/>
      <c r="I54" s="450"/>
      <c r="J54" s="450"/>
      <c r="K54" s="450"/>
      <c r="L54" s="450"/>
      <c r="M54" s="1"/>
    </row>
    <row r="55" spans="1:25" ht="13.5" customHeight="1" x14ac:dyDescent="0.25">
      <c r="A55" s="464" t="s">
        <v>191</v>
      </c>
      <c r="B55" s="464"/>
      <c r="C55" s="464"/>
      <c r="D55" s="464"/>
      <c r="E55" s="464"/>
      <c r="F55" s="464"/>
      <c r="G55" s="464"/>
      <c r="H55" s="464"/>
      <c r="I55" s="464"/>
      <c r="J55" s="464"/>
      <c r="K55" s="464"/>
      <c r="L55" s="464"/>
      <c r="M55" s="1"/>
    </row>
    <row r="56" spans="1:25" ht="13.5" customHeight="1" x14ac:dyDescent="0.25">
      <c r="A56" s="464" t="s">
        <v>192</v>
      </c>
      <c r="B56" s="464"/>
      <c r="C56" s="464"/>
      <c r="D56" s="464"/>
      <c r="E56" s="464"/>
      <c r="F56" s="464"/>
      <c r="G56" s="464"/>
      <c r="H56" s="464"/>
      <c r="I56" s="464"/>
      <c r="J56" s="464"/>
      <c r="K56" s="464"/>
      <c r="L56" s="464"/>
      <c r="M56" s="1"/>
    </row>
    <row r="57" spans="1:25" ht="13.5" customHeight="1" x14ac:dyDescent="0.25">
      <c r="A57" s="460" t="s">
        <v>193</v>
      </c>
      <c r="B57" s="460"/>
      <c r="C57" s="460"/>
      <c r="D57" s="460"/>
      <c r="E57" s="460"/>
      <c r="F57" s="460"/>
      <c r="G57" s="460"/>
      <c r="H57" s="460"/>
      <c r="I57" s="460"/>
      <c r="J57" s="460"/>
      <c r="K57" s="460"/>
      <c r="L57" s="460"/>
      <c r="M57" s="1"/>
    </row>
    <row r="58" spans="1:25" ht="13.5" customHeight="1" x14ac:dyDescent="0.25">
      <c r="A58" s="462" t="s">
        <v>74</v>
      </c>
      <c r="B58" s="462"/>
      <c r="C58" s="462"/>
      <c r="D58" s="462"/>
      <c r="E58" s="462"/>
      <c r="F58" s="462"/>
      <c r="G58" s="462"/>
      <c r="H58" s="462"/>
      <c r="I58" s="462"/>
      <c r="J58" s="462"/>
      <c r="K58" s="462"/>
      <c r="L58" s="462"/>
      <c r="M58" s="1"/>
    </row>
    <row r="59" spans="1:25" hidden="1" x14ac:dyDescent="0.25">
      <c r="A59" s="509"/>
      <c r="B59" s="510"/>
      <c r="C59" s="510"/>
      <c r="D59" s="510"/>
      <c r="E59" s="510"/>
      <c r="F59" s="1"/>
      <c r="G59" s="1"/>
      <c r="H59" s="1"/>
      <c r="I59" s="1"/>
      <c r="J59" s="1"/>
      <c r="K59" s="1"/>
      <c r="L59" s="1"/>
      <c r="M59" s="1"/>
    </row>
    <row r="60" spans="1:25" hidden="1" x14ac:dyDescent="0.25">
      <c r="A60" s="1"/>
      <c r="B60" s="1"/>
      <c r="C60" s="1"/>
      <c r="D60" s="1"/>
      <c r="E60" s="72"/>
      <c r="F60" s="1"/>
      <c r="G60" s="1"/>
      <c r="H60" s="1"/>
      <c r="I60" s="1"/>
      <c r="J60" s="1"/>
      <c r="K60" s="1"/>
      <c r="L60" s="1"/>
      <c r="M60" s="1"/>
    </row>
    <row r="61" spans="1:25" hidden="1" x14ac:dyDescent="0.25">
      <c r="A61" s="1"/>
      <c r="B61" s="1"/>
      <c r="C61" s="1"/>
      <c r="D61" s="1"/>
      <c r="E61" s="72"/>
      <c r="F61" s="1"/>
      <c r="G61" s="1"/>
      <c r="H61" s="1"/>
      <c r="I61" s="1"/>
      <c r="J61" s="1"/>
      <c r="K61" s="1"/>
      <c r="L61" s="1"/>
      <c r="M61" s="1"/>
    </row>
    <row r="62" spans="1:25" hidden="1" x14ac:dyDescent="0.25">
      <c r="A62" s="1"/>
      <c r="B62" s="1"/>
      <c r="C62" s="1"/>
      <c r="D62" s="1"/>
      <c r="E62" s="72"/>
      <c r="F62" s="1"/>
      <c r="G62" s="1"/>
      <c r="H62" s="1"/>
      <c r="I62" s="1"/>
      <c r="J62" s="1"/>
      <c r="K62" s="1"/>
      <c r="L62" s="1"/>
      <c r="M62" s="1"/>
    </row>
    <row r="64" spans="1:25" x14ac:dyDescent="0.25"/>
    <row r="70" x14ac:dyDescent="0.25"/>
    <row r="71" x14ac:dyDescent="0.25"/>
  </sheetData>
  <mergeCells count="16">
    <mergeCell ref="A1:L1"/>
    <mergeCell ref="A2:L3"/>
    <mergeCell ref="A4:L4"/>
    <mergeCell ref="A59:E59"/>
    <mergeCell ref="A6:A7"/>
    <mergeCell ref="G6:H6"/>
    <mergeCell ref="J6:K6"/>
    <mergeCell ref="D6:E6"/>
    <mergeCell ref="A51:L51"/>
    <mergeCell ref="A52:L52"/>
    <mergeCell ref="A53:L53"/>
    <mergeCell ref="A54:L54"/>
    <mergeCell ref="A55:L55"/>
    <mergeCell ref="A56:L56"/>
    <mergeCell ref="A57:L57"/>
    <mergeCell ref="A58:L58"/>
  </mergeCells>
  <printOptions horizontalCentered="1" verticalCentered="1"/>
  <pageMargins left="0.15748031496062992" right="0.78740157480314965" top="0.23622047244094491" bottom="0.27559055118110237" header="0" footer="0"/>
  <pageSetup paperSize="9" scale="70" orientation="portrait" r:id="rId1"/>
  <headerFooter alignWithMargins="0"/>
  <ignoredErrors>
    <ignoredError sqref="A12" twoDigitTextYear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/>
  <dimension ref="A1:S62"/>
  <sheetViews>
    <sheetView showGridLines="0" zoomScaleNormal="100" workbookViewId="0">
      <selection activeCell="E22" sqref="E22"/>
    </sheetView>
  </sheetViews>
  <sheetFormatPr baseColWidth="10" defaultColWidth="0" defaultRowHeight="12.75" zeroHeight="1" x14ac:dyDescent="0.2"/>
  <cols>
    <col min="1" max="1" width="21.85546875" style="2" customWidth="1"/>
    <col min="2" max="2" width="7.5703125" style="2" customWidth="1"/>
    <col min="3" max="3" width="6.85546875" style="2" customWidth="1"/>
    <col min="4" max="4" width="6.140625" style="2" customWidth="1"/>
    <col min="5" max="5" width="7.42578125" style="16" customWidth="1"/>
    <col min="6" max="6" width="10.5703125" style="2" customWidth="1"/>
    <col min="7" max="7" width="1.28515625" style="2" customWidth="1"/>
    <col min="8" max="8" width="8.28515625" style="2" customWidth="1"/>
    <col min="9" max="9" width="8.5703125" style="2" customWidth="1"/>
    <col min="10" max="10" width="7.140625" style="2" customWidth="1"/>
    <col min="11" max="11" width="7" style="2" customWidth="1"/>
    <col min="12" max="12" width="7.5703125" style="2" customWidth="1"/>
    <col min="13" max="13" width="1.28515625" style="2" customWidth="1"/>
    <col min="14" max="15" width="12.7109375" style="2" customWidth="1"/>
    <col min="16" max="16" width="1.7109375" style="2" customWidth="1"/>
    <col min="17" max="17" width="3.28515625" style="2" hidden="1" customWidth="1"/>
    <col min="18" max="16384" width="9.140625" style="2" hidden="1"/>
  </cols>
  <sheetData>
    <row r="1" spans="1:19" ht="13.5" customHeight="1" x14ac:dyDescent="0.2">
      <c r="A1" s="446" t="s">
        <v>343</v>
      </c>
      <c r="B1" s="446"/>
      <c r="C1" s="446"/>
      <c r="D1" s="446"/>
      <c r="E1" s="446"/>
      <c r="F1" s="446"/>
      <c r="G1" s="446"/>
      <c r="H1" s="446"/>
      <c r="I1" s="446"/>
      <c r="J1" s="446"/>
      <c r="K1" s="446"/>
      <c r="L1" s="446"/>
      <c r="M1" s="446"/>
      <c r="N1" s="446"/>
      <c r="O1" s="446"/>
      <c r="P1" s="446"/>
    </row>
    <row r="2" spans="1:19" ht="15" customHeight="1" x14ac:dyDescent="0.2">
      <c r="A2" s="446" t="s">
        <v>265</v>
      </c>
      <c r="B2" s="446"/>
      <c r="C2" s="446"/>
      <c r="D2" s="446"/>
      <c r="E2" s="446"/>
      <c r="F2" s="446"/>
      <c r="G2" s="446"/>
      <c r="H2" s="446"/>
      <c r="I2" s="446"/>
      <c r="J2" s="446"/>
      <c r="K2" s="446"/>
      <c r="L2" s="446"/>
      <c r="M2" s="446"/>
      <c r="N2" s="446"/>
      <c r="O2" s="446"/>
      <c r="P2" s="446"/>
    </row>
    <row r="3" spans="1:19" ht="15" customHeight="1" x14ac:dyDescent="0.2">
      <c r="A3" s="446"/>
      <c r="B3" s="446"/>
      <c r="C3" s="446"/>
      <c r="D3" s="446"/>
      <c r="E3" s="446"/>
      <c r="F3" s="446"/>
      <c r="G3" s="446"/>
      <c r="H3" s="446"/>
      <c r="I3" s="446"/>
      <c r="J3" s="446"/>
      <c r="K3" s="446"/>
      <c r="L3" s="446"/>
      <c r="M3" s="446"/>
      <c r="N3" s="446"/>
      <c r="O3" s="446"/>
      <c r="P3" s="446"/>
    </row>
    <row r="4" spans="1:19" ht="13.5" customHeight="1" x14ac:dyDescent="0.25">
      <c r="A4" s="447" t="s">
        <v>244</v>
      </c>
      <c r="B4" s="447"/>
      <c r="C4" s="447"/>
      <c r="D4" s="447"/>
      <c r="E4" s="447"/>
      <c r="F4" s="447"/>
      <c r="G4" s="447"/>
      <c r="H4" s="447"/>
      <c r="I4" s="447"/>
      <c r="J4" s="447"/>
      <c r="K4" s="447"/>
      <c r="L4" s="447"/>
      <c r="M4" s="447"/>
      <c r="N4" s="447"/>
      <c r="O4" s="447"/>
      <c r="P4" s="447"/>
    </row>
    <row r="5" spans="1:19" ht="3.95" customHeight="1" x14ac:dyDescent="0.2"/>
    <row r="6" spans="1:19" ht="33" customHeight="1" x14ac:dyDescent="0.25">
      <c r="A6" s="452" t="s">
        <v>37</v>
      </c>
      <c r="B6" s="457" t="s">
        <v>4</v>
      </c>
      <c r="C6" s="456" t="s">
        <v>173</v>
      </c>
      <c r="D6" s="456"/>
      <c r="E6" s="454" t="s">
        <v>7</v>
      </c>
      <c r="F6" s="454" t="s">
        <v>1</v>
      </c>
      <c r="G6" s="346"/>
      <c r="H6" s="451" t="s">
        <v>2</v>
      </c>
      <c r="I6" s="451"/>
      <c r="J6" s="451"/>
      <c r="K6" s="451"/>
      <c r="L6" s="451"/>
      <c r="M6" s="216"/>
      <c r="N6" s="451" t="s">
        <v>215</v>
      </c>
      <c r="O6" s="451"/>
      <c r="P6" s="216"/>
      <c r="Q6" s="17"/>
    </row>
    <row r="7" spans="1:19" ht="64.900000000000006" customHeight="1" x14ac:dyDescent="0.25">
      <c r="A7" s="463"/>
      <c r="B7" s="458"/>
      <c r="C7" s="169" t="s">
        <v>5</v>
      </c>
      <c r="D7" s="169" t="s">
        <v>6</v>
      </c>
      <c r="E7" s="459"/>
      <c r="F7" s="455"/>
      <c r="G7" s="347"/>
      <c r="H7" s="169" t="s">
        <v>3</v>
      </c>
      <c r="I7" s="169" t="s">
        <v>8</v>
      </c>
      <c r="J7" s="169" t="s">
        <v>38</v>
      </c>
      <c r="K7" s="169" t="s">
        <v>10</v>
      </c>
      <c r="L7" s="169" t="s">
        <v>7</v>
      </c>
      <c r="M7" s="169"/>
      <c r="N7" s="169" t="s">
        <v>216</v>
      </c>
      <c r="O7" s="169" t="s">
        <v>217</v>
      </c>
      <c r="P7" s="169"/>
      <c r="Q7" s="17"/>
    </row>
    <row r="8" spans="1:19" ht="3" customHeight="1" x14ac:dyDescent="0.25">
      <c r="A8" s="160"/>
      <c r="B8" s="18"/>
      <c r="C8" s="18"/>
      <c r="D8" s="18"/>
      <c r="E8" s="18"/>
      <c r="F8" s="1"/>
      <c r="G8" s="1"/>
      <c r="H8" s="18"/>
      <c r="I8" s="18"/>
      <c r="J8" s="18"/>
      <c r="K8" s="18"/>
      <c r="L8" s="18"/>
      <c r="M8" s="18"/>
      <c r="N8" s="18"/>
      <c r="O8" s="1"/>
      <c r="P8" s="1"/>
      <c r="Q8" s="17"/>
    </row>
    <row r="9" spans="1:19" ht="13.7" customHeight="1" x14ac:dyDescent="0.25">
      <c r="A9" s="163" t="s">
        <v>34</v>
      </c>
      <c r="B9" s="54"/>
      <c r="C9" s="54"/>
      <c r="D9" s="54"/>
      <c r="E9" s="66"/>
      <c r="F9" s="54"/>
      <c r="G9" s="54"/>
      <c r="H9" s="54"/>
      <c r="I9" s="54"/>
      <c r="J9" s="54"/>
      <c r="K9" s="54"/>
      <c r="L9" s="54"/>
      <c r="M9" s="54"/>
      <c r="N9" s="135"/>
      <c r="O9" s="18"/>
      <c r="P9" s="18"/>
      <c r="Q9" s="13"/>
    </row>
    <row r="10" spans="1:19" ht="12.95" customHeight="1" x14ac:dyDescent="0.25">
      <c r="A10" s="165" t="s">
        <v>35</v>
      </c>
      <c r="B10" s="271">
        <v>0.34864124382743361</v>
      </c>
      <c r="C10" s="271">
        <v>6.1701084217415385</v>
      </c>
      <c r="D10" s="271">
        <v>93.829891578258426</v>
      </c>
      <c r="E10" s="271">
        <v>2.5902803112764339</v>
      </c>
      <c r="F10" s="271">
        <v>97.061078444896012</v>
      </c>
      <c r="G10" s="271"/>
      <c r="H10" s="271">
        <v>100</v>
      </c>
      <c r="I10" s="271">
        <v>3.334950617702892</v>
      </c>
      <c r="J10" s="271">
        <v>16.850362584661781</v>
      </c>
      <c r="K10" s="271">
        <v>79.717789074725928</v>
      </c>
      <c r="L10" s="271">
        <v>9.6897722909384268E-2</v>
      </c>
      <c r="M10" s="271"/>
      <c r="N10" s="433">
        <v>7169.5513489999576</v>
      </c>
      <c r="O10" s="433">
        <v>11904</v>
      </c>
      <c r="P10" s="320"/>
      <c r="Q10" s="20"/>
      <c r="S10" s="64"/>
    </row>
    <row r="11" spans="1:19" ht="12.95" customHeight="1" x14ac:dyDescent="0.25">
      <c r="A11" s="165" t="s">
        <v>36</v>
      </c>
      <c r="B11" s="271">
        <v>6.1779834301919543</v>
      </c>
      <c r="C11" s="271">
        <v>8.2363778254093791</v>
      </c>
      <c r="D11" s="271">
        <v>91.76362217459031</v>
      </c>
      <c r="E11" s="271">
        <v>4.3367737025467745</v>
      </c>
      <c r="F11" s="271">
        <v>89.485242867261221</v>
      </c>
      <c r="G11" s="271"/>
      <c r="H11" s="271">
        <v>100</v>
      </c>
      <c r="I11" s="271">
        <v>2.5622421055602302</v>
      </c>
      <c r="J11" s="271">
        <v>20.393540902204098</v>
      </c>
      <c r="K11" s="271">
        <v>76.925957705999764</v>
      </c>
      <c r="L11" s="271">
        <v>0.11825928623563023</v>
      </c>
      <c r="M11" s="271"/>
      <c r="N11" s="433">
        <v>2320.7099310000108</v>
      </c>
      <c r="O11" s="433">
        <v>5328</v>
      </c>
      <c r="P11" s="320"/>
      <c r="Q11" s="20"/>
      <c r="S11" s="64"/>
    </row>
    <row r="12" spans="1:19" ht="3" customHeight="1" x14ac:dyDescent="0.25">
      <c r="A12" s="165"/>
      <c r="B12" s="271"/>
      <c r="C12" s="271"/>
      <c r="D12" s="271"/>
      <c r="E12" s="271"/>
      <c r="F12" s="271"/>
      <c r="G12" s="271"/>
      <c r="H12" s="271"/>
      <c r="I12" s="271"/>
      <c r="J12" s="271"/>
      <c r="K12" s="271"/>
      <c r="L12" s="271"/>
      <c r="M12" s="271"/>
      <c r="N12" s="433"/>
      <c r="O12" s="433"/>
      <c r="P12" s="320"/>
      <c r="Q12" s="20"/>
      <c r="S12" s="64"/>
    </row>
    <row r="13" spans="1:19" ht="13.7" customHeight="1" x14ac:dyDescent="0.25">
      <c r="A13" s="163" t="s">
        <v>39</v>
      </c>
      <c r="B13" s="271"/>
      <c r="C13" s="271"/>
      <c r="D13" s="271"/>
      <c r="E13" s="271"/>
      <c r="F13" s="271"/>
      <c r="G13" s="271"/>
      <c r="H13" s="271"/>
      <c r="I13" s="271"/>
      <c r="J13" s="271"/>
      <c r="K13" s="271"/>
      <c r="L13" s="271"/>
      <c r="M13" s="271"/>
      <c r="N13" s="433"/>
      <c r="O13" s="433"/>
      <c r="P13" s="320"/>
      <c r="Q13" s="20"/>
      <c r="S13" s="64"/>
    </row>
    <row r="14" spans="1:19" ht="12.95" customHeight="1" x14ac:dyDescent="0.25">
      <c r="A14" s="165" t="s">
        <v>302</v>
      </c>
      <c r="B14" s="271">
        <v>0.19863492471596755</v>
      </c>
      <c r="C14" s="271">
        <v>5.6650515837017288</v>
      </c>
      <c r="D14" s="271">
        <v>94.334948416297863</v>
      </c>
      <c r="E14" s="271">
        <v>2.9417239069253047</v>
      </c>
      <c r="F14" s="271">
        <v>96.859641168358749</v>
      </c>
      <c r="G14" s="271"/>
      <c r="H14" s="271">
        <v>100</v>
      </c>
      <c r="I14" s="271">
        <v>3.4327170350272169</v>
      </c>
      <c r="J14" s="271">
        <v>16.894264056135846</v>
      </c>
      <c r="K14" s="271">
        <v>79.552949381460465</v>
      </c>
      <c r="L14" s="271">
        <v>0.12006952737640864</v>
      </c>
      <c r="M14" s="271"/>
      <c r="N14" s="433">
        <v>5447.5687069999713</v>
      </c>
      <c r="O14" s="433">
        <v>7218</v>
      </c>
      <c r="P14" s="320"/>
      <c r="Q14" s="20"/>
      <c r="S14" s="64"/>
    </row>
    <row r="15" spans="1:19" ht="12.95" customHeight="1" x14ac:dyDescent="0.25">
      <c r="A15" s="165" t="s">
        <v>40</v>
      </c>
      <c r="B15" s="271">
        <v>1.803240882845774</v>
      </c>
      <c r="C15" s="271">
        <v>8.3748816774171377</v>
      </c>
      <c r="D15" s="271">
        <v>91.62511832258258</v>
      </c>
      <c r="E15" s="271">
        <v>3.2834043541572244</v>
      </c>
      <c r="F15" s="271">
        <v>94.913354762996988</v>
      </c>
      <c r="G15" s="271"/>
      <c r="H15" s="271">
        <v>100</v>
      </c>
      <c r="I15" s="271">
        <v>3.2725742160314577</v>
      </c>
      <c r="J15" s="271">
        <v>18.647556121627481</v>
      </c>
      <c r="K15" s="271">
        <v>77.950651272121519</v>
      </c>
      <c r="L15" s="271">
        <v>0.12921839021925188</v>
      </c>
      <c r="M15" s="271"/>
      <c r="N15" s="433">
        <v>2438.2883850000039</v>
      </c>
      <c r="O15" s="433">
        <v>5618</v>
      </c>
      <c r="P15" s="320"/>
      <c r="Q15" s="20"/>
      <c r="S15" s="64"/>
    </row>
    <row r="16" spans="1:19" ht="12.95" customHeight="1" x14ac:dyDescent="0.25">
      <c r="A16" s="165" t="s">
        <v>41</v>
      </c>
      <c r="B16" s="271">
        <v>7.0792697905871655</v>
      </c>
      <c r="C16" s="271">
        <v>7.4530136239361084</v>
      </c>
      <c r="D16" s="271">
        <v>92.546986376063586</v>
      </c>
      <c r="E16" s="271">
        <v>2.8698576919944938</v>
      </c>
      <c r="F16" s="271">
        <v>90.050872517417844</v>
      </c>
      <c r="G16" s="271"/>
      <c r="H16" s="271">
        <v>100</v>
      </c>
      <c r="I16" s="271">
        <v>1.9800987954040321</v>
      </c>
      <c r="J16" s="271">
        <v>19.09509413472054</v>
      </c>
      <c r="K16" s="271">
        <v>78.924807069874873</v>
      </c>
      <c r="L16" s="271">
        <v>0</v>
      </c>
      <c r="M16" s="271"/>
      <c r="N16" s="433">
        <v>1604.4041880000079</v>
      </c>
      <c r="O16" s="433">
        <v>4396</v>
      </c>
      <c r="P16" s="320"/>
      <c r="Q16" s="20"/>
      <c r="S16" s="64"/>
    </row>
    <row r="17" spans="1:19" ht="3" customHeight="1" x14ac:dyDescent="0.25">
      <c r="A17" s="165"/>
      <c r="B17" s="271"/>
      <c r="C17" s="271"/>
      <c r="D17" s="271"/>
      <c r="E17" s="271"/>
      <c r="F17" s="271"/>
      <c r="G17" s="271"/>
      <c r="H17" s="271"/>
      <c r="I17" s="271"/>
      <c r="J17" s="271"/>
      <c r="K17" s="271"/>
      <c r="L17" s="271"/>
      <c r="M17" s="271"/>
      <c r="N17" s="433"/>
      <c r="O17" s="433"/>
      <c r="P17" s="320"/>
      <c r="Q17" s="20"/>
      <c r="S17" s="64"/>
    </row>
    <row r="18" spans="1:19" ht="13.7" customHeight="1" x14ac:dyDescent="0.25">
      <c r="A18" s="166" t="s">
        <v>240</v>
      </c>
      <c r="B18" s="271"/>
      <c r="C18" s="271"/>
      <c r="D18" s="271"/>
      <c r="E18" s="271"/>
      <c r="F18" s="271"/>
      <c r="G18" s="271"/>
      <c r="H18" s="271"/>
      <c r="I18" s="271"/>
      <c r="J18" s="271"/>
      <c r="K18" s="271"/>
      <c r="L18" s="271"/>
      <c r="M18" s="271"/>
      <c r="N18" s="433"/>
      <c r="O18" s="433"/>
      <c r="P18" s="320"/>
      <c r="Q18" s="13"/>
      <c r="S18" s="64"/>
    </row>
    <row r="19" spans="1:19" ht="12.95" customHeight="1" x14ac:dyDescent="0.25">
      <c r="A19" s="165" t="s">
        <v>42</v>
      </c>
      <c r="B19" s="271">
        <v>9.1863369489266553</v>
      </c>
      <c r="C19" s="271">
        <v>7.9040251633291927</v>
      </c>
      <c r="D19" s="271">
        <v>92.095974836670706</v>
      </c>
      <c r="E19" s="271">
        <v>1.4913799180457079</v>
      </c>
      <c r="F19" s="271">
        <v>89.322283133027511</v>
      </c>
      <c r="G19" s="271"/>
      <c r="H19" s="271">
        <v>100</v>
      </c>
      <c r="I19" s="271">
        <v>2.5928009747138741</v>
      </c>
      <c r="J19" s="271">
        <v>17.886220094095137</v>
      </c>
      <c r="K19" s="271">
        <v>79.520978931190854</v>
      </c>
      <c r="L19" s="271">
        <v>0</v>
      </c>
      <c r="M19" s="271"/>
      <c r="N19" s="433">
        <v>139.95655800000043</v>
      </c>
      <c r="O19" s="433">
        <v>691</v>
      </c>
      <c r="P19" s="320"/>
      <c r="Q19" s="20"/>
      <c r="S19" s="64"/>
    </row>
    <row r="20" spans="1:19" ht="12.95" customHeight="1" x14ac:dyDescent="0.25">
      <c r="A20" s="165" t="s">
        <v>43</v>
      </c>
      <c r="B20" s="271">
        <v>0.32162543031612384</v>
      </c>
      <c r="C20" s="271">
        <v>5.4762454428564808</v>
      </c>
      <c r="D20" s="271">
        <v>94.523754557143391</v>
      </c>
      <c r="E20" s="271">
        <v>2.6313176532978981</v>
      </c>
      <c r="F20" s="271">
        <v>97.047056916385969</v>
      </c>
      <c r="G20" s="271"/>
      <c r="H20" s="271">
        <v>100</v>
      </c>
      <c r="I20" s="271">
        <v>1.3377128054748326</v>
      </c>
      <c r="J20" s="271">
        <v>18.854656228680401</v>
      </c>
      <c r="K20" s="271">
        <v>79.807630965844638</v>
      </c>
      <c r="L20" s="271">
        <v>0</v>
      </c>
      <c r="M20" s="271"/>
      <c r="N20" s="433">
        <v>309.15963300000027</v>
      </c>
      <c r="O20" s="433">
        <v>594</v>
      </c>
      <c r="P20" s="320"/>
      <c r="Q20" s="20"/>
      <c r="S20" s="64"/>
    </row>
    <row r="21" spans="1:19" ht="12.95" customHeight="1" x14ac:dyDescent="0.25">
      <c r="A21" s="165" t="s">
        <v>44</v>
      </c>
      <c r="B21" s="271">
        <v>0.54312137426257345</v>
      </c>
      <c r="C21" s="271">
        <v>7.0486243849226291</v>
      </c>
      <c r="D21" s="271">
        <v>92.951375615077424</v>
      </c>
      <c r="E21" s="271">
        <v>2.0080977082305616</v>
      </c>
      <c r="F21" s="271">
        <v>97.448780917506966</v>
      </c>
      <c r="G21" s="271"/>
      <c r="H21" s="271">
        <v>100</v>
      </c>
      <c r="I21" s="271">
        <v>1.7566127848306463</v>
      </c>
      <c r="J21" s="271">
        <v>19.528410599447749</v>
      </c>
      <c r="K21" s="271">
        <v>78.714976615721653</v>
      </c>
      <c r="L21" s="271">
        <v>0</v>
      </c>
      <c r="M21" s="271"/>
      <c r="N21" s="433">
        <v>137.53150500000001</v>
      </c>
      <c r="O21" s="433">
        <v>658</v>
      </c>
      <c r="P21" s="320"/>
      <c r="Q21" s="20"/>
      <c r="S21" s="64"/>
    </row>
    <row r="22" spans="1:19" ht="12.95" customHeight="1" x14ac:dyDescent="0.25">
      <c r="A22" s="165" t="s">
        <v>45</v>
      </c>
      <c r="B22" s="271">
        <v>0</v>
      </c>
      <c r="C22" s="271">
        <v>5.3958136016440861</v>
      </c>
      <c r="D22" s="271">
        <v>94.604186398355921</v>
      </c>
      <c r="E22" s="271">
        <v>0.59286342462605102</v>
      </c>
      <c r="F22" s="271">
        <v>99.40713657537394</v>
      </c>
      <c r="G22" s="271"/>
      <c r="H22" s="271">
        <v>100</v>
      </c>
      <c r="I22" s="271">
        <v>2.1186061349100922</v>
      </c>
      <c r="J22" s="271">
        <v>13.513159214205572</v>
      </c>
      <c r="K22" s="271">
        <v>84.368234650884204</v>
      </c>
      <c r="L22" s="271">
        <v>0</v>
      </c>
      <c r="M22" s="271"/>
      <c r="N22" s="433">
        <v>355.45606499999974</v>
      </c>
      <c r="O22" s="433">
        <v>522</v>
      </c>
      <c r="P22" s="320"/>
      <c r="Q22" s="20"/>
      <c r="S22" s="64"/>
    </row>
    <row r="23" spans="1:19" ht="12.95" customHeight="1" x14ac:dyDescent="0.25">
      <c r="A23" s="165" t="s">
        <v>46</v>
      </c>
      <c r="B23" s="271">
        <v>0</v>
      </c>
      <c r="C23" s="271">
        <v>7.8877061985628396</v>
      </c>
      <c r="D23" s="271">
        <v>92.112293801437104</v>
      </c>
      <c r="E23" s="271">
        <v>3.0280769557991576</v>
      </c>
      <c r="F23" s="271">
        <v>96.97192304420075</v>
      </c>
      <c r="G23" s="271"/>
      <c r="H23" s="271">
        <v>100</v>
      </c>
      <c r="I23" s="271">
        <v>3.6688069981854676</v>
      </c>
      <c r="J23" s="271">
        <v>18.617947654881544</v>
      </c>
      <c r="K23" s="271">
        <v>77.542132835310255</v>
      </c>
      <c r="L23" s="271">
        <v>0.1711125116227257</v>
      </c>
      <c r="M23" s="271"/>
      <c r="N23" s="433">
        <v>169.92679100000012</v>
      </c>
      <c r="O23" s="433">
        <v>691</v>
      </c>
      <c r="P23" s="320"/>
      <c r="Q23" s="20"/>
      <c r="S23" s="64"/>
    </row>
    <row r="24" spans="1:19" ht="12.95" customHeight="1" x14ac:dyDescent="0.25">
      <c r="A24" s="165" t="s">
        <v>47</v>
      </c>
      <c r="B24" s="271">
        <v>1.7874624712304035</v>
      </c>
      <c r="C24" s="271">
        <v>9.4980919596435101</v>
      </c>
      <c r="D24" s="271">
        <v>90.501908040356412</v>
      </c>
      <c r="E24" s="271">
        <v>1.5353888116989354</v>
      </c>
      <c r="F24" s="271">
        <v>96.677148717070651</v>
      </c>
      <c r="G24" s="271"/>
      <c r="H24" s="271">
        <v>100</v>
      </c>
      <c r="I24" s="271">
        <v>4.2831312144016174</v>
      </c>
      <c r="J24" s="271">
        <v>17.425955153210342</v>
      </c>
      <c r="K24" s="271">
        <v>77.734502397893834</v>
      </c>
      <c r="L24" s="271">
        <v>0.55641123449413221</v>
      </c>
      <c r="M24" s="271"/>
      <c r="N24" s="433">
        <v>443.61199900000037</v>
      </c>
      <c r="O24" s="433">
        <v>616</v>
      </c>
      <c r="P24" s="320"/>
      <c r="Q24" s="20"/>
      <c r="S24" s="64"/>
    </row>
    <row r="25" spans="1:19" ht="12.95" customHeight="1" x14ac:dyDescent="0.25">
      <c r="A25" s="175" t="s">
        <v>65</v>
      </c>
      <c r="B25" s="271">
        <v>0</v>
      </c>
      <c r="C25" s="271">
        <v>8.6920908010759614</v>
      </c>
      <c r="D25" s="271">
        <v>91.307909198924023</v>
      </c>
      <c r="E25" s="271">
        <v>3.7112184989953017</v>
      </c>
      <c r="F25" s="271">
        <v>96.288781501004749</v>
      </c>
      <c r="G25" s="271"/>
      <c r="H25" s="271">
        <v>100</v>
      </c>
      <c r="I25" s="271">
        <v>3.8607266961587277</v>
      </c>
      <c r="J25" s="271">
        <v>20.150967231282181</v>
      </c>
      <c r="K25" s="271">
        <v>75.988306072559126</v>
      </c>
      <c r="L25" s="271">
        <v>0</v>
      </c>
      <c r="M25" s="271"/>
      <c r="N25" s="433">
        <v>302.57003199999991</v>
      </c>
      <c r="O25" s="433">
        <v>632</v>
      </c>
      <c r="P25" s="320"/>
      <c r="Q25" s="20"/>
      <c r="S25" s="64"/>
    </row>
    <row r="26" spans="1:19" ht="12.95" customHeight="1" x14ac:dyDescent="0.25">
      <c r="A26" s="165" t="s">
        <v>48</v>
      </c>
      <c r="B26" s="271">
        <v>0</v>
      </c>
      <c r="C26" s="271">
        <v>6.5129251741543159</v>
      </c>
      <c r="D26" s="271">
        <v>93.487074825845554</v>
      </c>
      <c r="E26" s="271">
        <v>2.6253033697608052</v>
      </c>
      <c r="F26" s="271">
        <v>97.374696630239228</v>
      </c>
      <c r="G26" s="271"/>
      <c r="H26" s="271">
        <v>100</v>
      </c>
      <c r="I26" s="271">
        <v>3.4720804910059786</v>
      </c>
      <c r="J26" s="271">
        <v>19.738290758460959</v>
      </c>
      <c r="K26" s="271">
        <v>76.789628750533041</v>
      </c>
      <c r="L26" s="271">
        <v>0</v>
      </c>
      <c r="M26" s="271"/>
      <c r="N26" s="433">
        <v>342.9564789999996</v>
      </c>
      <c r="O26" s="433">
        <v>491</v>
      </c>
      <c r="P26" s="320"/>
      <c r="Q26" s="20"/>
      <c r="S26" s="64"/>
    </row>
    <row r="27" spans="1:19" ht="12.95" customHeight="1" x14ac:dyDescent="0.25">
      <c r="A27" s="165" t="s">
        <v>49</v>
      </c>
      <c r="B27" s="271">
        <v>0</v>
      </c>
      <c r="C27" s="271">
        <v>9.2218388171302337</v>
      </c>
      <c r="D27" s="271">
        <v>90.778161182869823</v>
      </c>
      <c r="E27" s="271">
        <v>5.1638996663124352</v>
      </c>
      <c r="F27" s="271">
        <v>94.836100333687611</v>
      </c>
      <c r="G27" s="271"/>
      <c r="H27" s="271">
        <v>100</v>
      </c>
      <c r="I27" s="271">
        <v>2.0283012026408938</v>
      </c>
      <c r="J27" s="271">
        <v>19.143480063699798</v>
      </c>
      <c r="K27" s="271">
        <v>78.828218733659412</v>
      </c>
      <c r="L27" s="271">
        <v>0</v>
      </c>
      <c r="M27" s="271"/>
      <c r="N27" s="433">
        <v>112.31374299999987</v>
      </c>
      <c r="O27" s="433">
        <v>554</v>
      </c>
      <c r="P27" s="320"/>
      <c r="Q27" s="20"/>
      <c r="S27" s="64"/>
    </row>
    <row r="28" spans="1:19" ht="12.95" customHeight="1" x14ac:dyDescent="0.25">
      <c r="A28" s="165" t="s">
        <v>50</v>
      </c>
      <c r="B28" s="271">
        <v>0.43573702056895836</v>
      </c>
      <c r="C28" s="271">
        <v>7.284801948401018</v>
      </c>
      <c r="D28" s="271">
        <v>92.715198051598946</v>
      </c>
      <c r="E28" s="271">
        <v>2.0760244404217993</v>
      </c>
      <c r="F28" s="271">
        <v>97.488238539009288</v>
      </c>
      <c r="G28" s="271"/>
      <c r="H28" s="271">
        <v>100</v>
      </c>
      <c r="I28" s="271">
        <v>2.8198402161831138</v>
      </c>
      <c r="J28" s="271">
        <v>15.701065805794331</v>
      </c>
      <c r="K28" s="271">
        <v>81.479093978022689</v>
      </c>
      <c r="L28" s="271">
        <v>0</v>
      </c>
      <c r="M28" s="271"/>
      <c r="N28" s="433">
        <v>257.31667200000021</v>
      </c>
      <c r="O28" s="433">
        <v>713</v>
      </c>
      <c r="P28" s="320"/>
      <c r="Q28" s="20"/>
      <c r="S28" s="64"/>
    </row>
    <row r="29" spans="1:19" ht="12.95" customHeight="1" x14ac:dyDescent="0.25">
      <c r="A29" s="165" t="s">
        <v>51</v>
      </c>
      <c r="B29" s="271">
        <v>0</v>
      </c>
      <c r="C29" s="271">
        <v>4.3461279846167242</v>
      </c>
      <c r="D29" s="271">
        <v>95.653872015383499</v>
      </c>
      <c r="E29" s="271">
        <v>0.72340239305655496</v>
      </c>
      <c r="F29" s="271">
        <v>99.276597606943454</v>
      </c>
      <c r="G29" s="271"/>
      <c r="H29" s="271">
        <v>100</v>
      </c>
      <c r="I29" s="271">
        <v>1.7930621551163799</v>
      </c>
      <c r="J29" s="271">
        <v>14.249178387839526</v>
      </c>
      <c r="K29" s="271">
        <v>83.862703333109963</v>
      </c>
      <c r="L29" s="271">
        <v>9.5056123934441017E-2</v>
      </c>
      <c r="M29" s="271"/>
      <c r="N29" s="433">
        <v>279.75577899999905</v>
      </c>
      <c r="O29" s="433">
        <v>694</v>
      </c>
      <c r="P29" s="320"/>
      <c r="Q29" s="20"/>
      <c r="S29" s="64"/>
    </row>
    <row r="30" spans="1:19" ht="12.95" customHeight="1" x14ac:dyDescent="0.25">
      <c r="A30" s="165" t="s">
        <v>52</v>
      </c>
      <c r="B30" s="271">
        <v>1.8874700711904928</v>
      </c>
      <c r="C30" s="271">
        <v>7.3345319657699557</v>
      </c>
      <c r="D30" s="271">
        <v>92.665468034230159</v>
      </c>
      <c r="E30" s="271">
        <v>1.0683960252790412</v>
      </c>
      <c r="F30" s="271">
        <v>97.044133903530465</v>
      </c>
      <c r="G30" s="271"/>
      <c r="H30" s="271">
        <v>100</v>
      </c>
      <c r="I30" s="271">
        <v>5.091068185817738</v>
      </c>
      <c r="J30" s="271">
        <v>16.800326315708013</v>
      </c>
      <c r="K30" s="271">
        <v>78.108605498474418</v>
      </c>
      <c r="L30" s="271">
        <v>0</v>
      </c>
      <c r="M30" s="271"/>
      <c r="N30" s="433">
        <v>419.63287899999921</v>
      </c>
      <c r="O30" s="433">
        <v>625</v>
      </c>
      <c r="P30" s="320"/>
      <c r="Q30" s="20"/>
      <c r="S30" s="64"/>
    </row>
    <row r="31" spans="1:19" ht="12.95" customHeight="1" x14ac:dyDescent="0.25">
      <c r="A31" s="165" t="s">
        <v>53</v>
      </c>
      <c r="B31" s="271">
        <v>1.6820877864719919</v>
      </c>
      <c r="C31" s="271">
        <v>7.5073228193990413</v>
      </c>
      <c r="D31" s="271">
        <v>92.492677180600964</v>
      </c>
      <c r="E31" s="271">
        <v>6.202327039541446</v>
      </c>
      <c r="F31" s="271">
        <v>92.11558517398656</v>
      </c>
      <c r="G31" s="271"/>
      <c r="H31" s="271">
        <v>100</v>
      </c>
      <c r="I31" s="271">
        <v>2.6487442184110712</v>
      </c>
      <c r="J31" s="271">
        <v>20.3536152306439</v>
      </c>
      <c r="K31" s="271">
        <v>76.997640550945007</v>
      </c>
      <c r="L31" s="271">
        <v>0</v>
      </c>
      <c r="M31" s="271"/>
      <c r="N31" s="433">
        <v>607.62405400000114</v>
      </c>
      <c r="O31" s="433">
        <v>670</v>
      </c>
      <c r="P31" s="320"/>
      <c r="Q31" s="20"/>
      <c r="S31" s="64"/>
    </row>
    <row r="32" spans="1:19" ht="12.95" customHeight="1" x14ac:dyDescent="0.25">
      <c r="A32" s="165" t="s">
        <v>54</v>
      </c>
      <c r="B32" s="271">
        <v>0.75964321792093215</v>
      </c>
      <c r="C32" s="271">
        <v>6.083719061622574</v>
      </c>
      <c r="D32" s="271">
        <v>93.916280938377454</v>
      </c>
      <c r="E32" s="271">
        <v>3.0185566762458458</v>
      </c>
      <c r="F32" s="271">
        <v>96.22180010583314</v>
      </c>
      <c r="G32" s="271"/>
      <c r="H32" s="271">
        <v>100</v>
      </c>
      <c r="I32" s="271">
        <v>2.1015271736147025</v>
      </c>
      <c r="J32" s="271">
        <v>11.268432716480181</v>
      </c>
      <c r="K32" s="271">
        <v>86.63004010990521</v>
      </c>
      <c r="L32" s="271">
        <v>0</v>
      </c>
      <c r="M32" s="271"/>
      <c r="N32" s="433">
        <v>396.31407599999886</v>
      </c>
      <c r="O32" s="433">
        <v>669</v>
      </c>
      <c r="P32" s="320"/>
      <c r="Q32" s="20"/>
      <c r="S32" s="64"/>
    </row>
    <row r="33" spans="1:19" s="83" customFormat="1" ht="12.95" customHeight="1" x14ac:dyDescent="0.25">
      <c r="A33" s="165" t="s">
        <v>180</v>
      </c>
      <c r="B33" s="271">
        <v>0.12884022717645355</v>
      </c>
      <c r="C33" s="271">
        <v>5.0893472966183282</v>
      </c>
      <c r="D33" s="271">
        <v>94.910652703381373</v>
      </c>
      <c r="E33" s="271">
        <v>3.1587351264839345</v>
      </c>
      <c r="F33" s="271">
        <v>96.712424646339628</v>
      </c>
      <c r="G33" s="271"/>
      <c r="H33" s="271">
        <v>100</v>
      </c>
      <c r="I33" s="271">
        <v>4.3392785134685505</v>
      </c>
      <c r="J33" s="271">
        <v>16.068499214569311</v>
      </c>
      <c r="K33" s="271">
        <v>79.43266560399401</v>
      </c>
      <c r="L33" s="271">
        <v>0.15955666796793566</v>
      </c>
      <c r="M33" s="271"/>
      <c r="N33" s="433">
        <v>2666.917061000001</v>
      </c>
      <c r="O33" s="433">
        <v>1488</v>
      </c>
      <c r="P33" s="320"/>
      <c r="Q33" s="20"/>
      <c r="R33" s="2"/>
      <c r="S33" s="64"/>
    </row>
    <row r="34" spans="1:19" ht="12.95" customHeight="1" x14ac:dyDescent="0.25">
      <c r="A34" s="175" t="s">
        <v>301</v>
      </c>
      <c r="B34" s="271">
        <v>0.1924472160086482</v>
      </c>
      <c r="C34" s="271">
        <v>6.9087265503485433</v>
      </c>
      <c r="D34" s="271">
        <v>93.091273449651723</v>
      </c>
      <c r="E34" s="271">
        <v>2.6909091448638693</v>
      </c>
      <c r="F34" s="271">
        <v>97.116643639127474</v>
      </c>
      <c r="G34" s="271"/>
      <c r="H34" s="271">
        <v>100</v>
      </c>
      <c r="I34" s="271">
        <v>4.0789473542866839</v>
      </c>
      <c r="J34" s="271">
        <v>19.443772203640471</v>
      </c>
      <c r="K34" s="271">
        <v>76.477280442073038</v>
      </c>
      <c r="L34" s="271">
        <v>0</v>
      </c>
      <c r="M34" s="271"/>
      <c r="N34" s="433">
        <v>297.89259199999941</v>
      </c>
      <c r="O34" s="433">
        <v>561</v>
      </c>
      <c r="P34" s="320"/>
      <c r="Q34" s="20"/>
      <c r="S34" s="64"/>
    </row>
    <row r="35" spans="1:19" ht="12.95" customHeight="1" x14ac:dyDescent="0.25">
      <c r="A35" s="165" t="s">
        <v>55</v>
      </c>
      <c r="B35" s="271">
        <v>16.382396660791564</v>
      </c>
      <c r="C35" s="271">
        <v>9.9777828449672796</v>
      </c>
      <c r="D35" s="271">
        <v>90.022217155032749</v>
      </c>
      <c r="E35" s="271">
        <v>5.0468091359163152</v>
      </c>
      <c r="F35" s="271">
        <v>78.570794203292024</v>
      </c>
      <c r="G35" s="271"/>
      <c r="H35" s="271">
        <v>100</v>
      </c>
      <c r="I35" s="271">
        <v>0.73931390105108863</v>
      </c>
      <c r="J35" s="271">
        <v>25.835235623754709</v>
      </c>
      <c r="K35" s="271">
        <v>73.425450475194111</v>
      </c>
      <c r="L35" s="271">
        <v>0</v>
      </c>
      <c r="M35" s="271"/>
      <c r="N35" s="433">
        <v>447.67831299999966</v>
      </c>
      <c r="O35" s="433">
        <v>847</v>
      </c>
      <c r="P35" s="320"/>
      <c r="Q35" s="20"/>
      <c r="S35" s="64"/>
    </row>
    <row r="36" spans="1:19" ht="12.95" customHeight="1" x14ac:dyDescent="0.25">
      <c r="A36" s="165" t="s">
        <v>56</v>
      </c>
      <c r="B36" s="271">
        <v>0.16822580137485291</v>
      </c>
      <c r="C36" s="271">
        <v>7.0686727386729871</v>
      </c>
      <c r="D36" s="271">
        <v>92.931327261326942</v>
      </c>
      <c r="E36" s="271">
        <v>2.7418477535669323</v>
      </c>
      <c r="F36" s="271">
        <v>97.089926445058225</v>
      </c>
      <c r="G36" s="271"/>
      <c r="H36" s="271">
        <v>100</v>
      </c>
      <c r="I36" s="271">
        <v>5.0281902115989032</v>
      </c>
      <c r="J36" s="271">
        <v>21.377012139482289</v>
      </c>
      <c r="K36" s="271">
        <v>73.5947976489187</v>
      </c>
      <c r="L36" s="271">
        <v>0</v>
      </c>
      <c r="M36" s="271"/>
      <c r="N36" s="433">
        <v>51.372619000000029</v>
      </c>
      <c r="O36" s="433">
        <v>556</v>
      </c>
      <c r="P36" s="320"/>
      <c r="Q36" s="20"/>
      <c r="S36" s="64"/>
    </row>
    <row r="37" spans="1:19" ht="12.95" customHeight="1" x14ac:dyDescent="0.25">
      <c r="A37" s="165" t="s">
        <v>57</v>
      </c>
      <c r="B37" s="271">
        <v>0.74228902738740354</v>
      </c>
      <c r="C37" s="271">
        <v>4.0611022482174155</v>
      </c>
      <c r="D37" s="271">
        <v>95.938897751782662</v>
      </c>
      <c r="E37" s="271">
        <v>1.5777229215039341</v>
      </c>
      <c r="F37" s="271">
        <v>97.679988051108666</v>
      </c>
      <c r="G37" s="271"/>
      <c r="H37" s="271">
        <v>100</v>
      </c>
      <c r="I37" s="271">
        <v>1.4142555704916724</v>
      </c>
      <c r="J37" s="271">
        <v>16.492548508425354</v>
      </c>
      <c r="K37" s="271">
        <v>82.093195921083193</v>
      </c>
      <c r="L37" s="271">
        <v>0</v>
      </c>
      <c r="M37" s="271"/>
      <c r="N37" s="433">
        <v>46.029374999999909</v>
      </c>
      <c r="O37" s="433">
        <v>473</v>
      </c>
      <c r="P37" s="320"/>
      <c r="Q37" s="20"/>
      <c r="S37" s="64"/>
    </row>
    <row r="38" spans="1:19" ht="12.95" customHeight="1" x14ac:dyDescent="0.25">
      <c r="A38" s="165" t="s">
        <v>58</v>
      </c>
      <c r="B38" s="271">
        <v>0.39136685613138866</v>
      </c>
      <c r="C38" s="271">
        <v>10.618833512813538</v>
      </c>
      <c r="D38" s="271">
        <v>89.381166487186647</v>
      </c>
      <c r="E38" s="271">
        <v>2.7399132759947689</v>
      </c>
      <c r="F38" s="271">
        <v>96.868719867873892</v>
      </c>
      <c r="G38" s="271"/>
      <c r="H38" s="271">
        <v>100</v>
      </c>
      <c r="I38" s="271">
        <v>2.8042158169789553</v>
      </c>
      <c r="J38" s="271">
        <v>20.041161263079069</v>
      </c>
      <c r="K38" s="271">
        <v>76.998235413919474</v>
      </c>
      <c r="L38" s="271">
        <v>0.15638750602265081</v>
      </c>
      <c r="M38" s="271"/>
      <c r="N38" s="433">
        <v>73.852446999999998</v>
      </c>
      <c r="O38" s="433">
        <v>548</v>
      </c>
      <c r="P38" s="320"/>
      <c r="Q38" s="20"/>
      <c r="S38" s="64"/>
    </row>
    <row r="39" spans="1:19" ht="12.95" customHeight="1" x14ac:dyDescent="0.25">
      <c r="A39" s="165" t="s">
        <v>59</v>
      </c>
      <c r="B39" s="271">
        <v>1.9353116585212413</v>
      </c>
      <c r="C39" s="271">
        <v>7.5874153621285423</v>
      </c>
      <c r="D39" s="271">
        <v>92.412584637871433</v>
      </c>
      <c r="E39" s="271">
        <v>3.1021632560282657</v>
      </c>
      <c r="F39" s="271">
        <v>94.962525085450352</v>
      </c>
      <c r="G39" s="271"/>
      <c r="H39" s="271">
        <v>100</v>
      </c>
      <c r="I39" s="271">
        <v>2.9898732727990271</v>
      </c>
      <c r="J39" s="271">
        <v>22.222245530143709</v>
      </c>
      <c r="K39" s="271">
        <v>74.51041899605913</v>
      </c>
      <c r="L39" s="271">
        <v>0.27746220099815977</v>
      </c>
      <c r="M39" s="271"/>
      <c r="N39" s="433">
        <v>694.5659600000007</v>
      </c>
      <c r="O39" s="433">
        <v>837</v>
      </c>
      <c r="P39" s="320"/>
      <c r="Q39" s="20"/>
      <c r="S39" s="64"/>
    </row>
    <row r="40" spans="1:19" ht="12.95" customHeight="1" x14ac:dyDescent="0.25">
      <c r="A40" s="165" t="s">
        <v>60</v>
      </c>
      <c r="B40" s="271">
        <v>2.4330297389189637</v>
      </c>
      <c r="C40" s="271">
        <v>7.053065972372659</v>
      </c>
      <c r="D40" s="271">
        <v>92.94693402762725</v>
      </c>
      <c r="E40" s="271">
        <v>7.2000606465521564</v>
      </c>
      <c r="F40" s="271">
        <v>90.366909614528794</v>
      </c>
      <c r="G40" s="271"/>
      <c r="H40" s="271">
        <v>100</v>
      </c>
      <c r="I40" s="271">
        <v>1.5783529788326152</v>
      </c>
      <c r="J40" s="271">
        <v>16.081613456040337</v>
      </c>
      <c r="K40" s="271">
        <v>82.230326615586847</v>
      </c>
      <c r="L40" s="271">
        <v>0.10970694954004304</v>
      </c>
      <c r="M40" s="271"/>
      <c r="N40" s="433">
        <v>251.71422700000056</v>
      </c>
      <c r="O40" s="433">
        <v>422</v>
      </c>
      <c r="P40" s="320"/>
      <c r="Q40" s="20"/>
      <c r="S40" s="64"/>
    </row>
    <row r="41" spans="1:19" ht="12.95" customHeight="1" x14ac:dyDescent="0.25">
      <c r="A41" s="165" t="s">
        <v>61</v>
      </c>
      <c r="B41" s="271">
        <v>0.57557605383364641</v>
      </c>
      <c r="C41" s="271">
        <v>6.06728402038814</v>
      </c>
      <c r="D41" s="271">
        <v>93.93271597961207</v>
      </c>
      <c r="E41" s="271">
        <v>2.877893244428408</v>
      </c>
      <c r="F41" s="271">
        <v>96.546530701738106</v>
      </c>
      <c r="G41" s="271"/>
      <c r="H41" s="271">
        <v>100</v>
      </c>
      <c r="I41" s="271">
        <v>1.8916304016396595</v>
      </c>
      <c r="J41" s="271">
        <v>18.321111417900209</v>
      </c>
      <c r="K41" s="271">
        <v>79.787258180460555</v>
      </c>
      <c r="L41" s="271">
        <v>0</v>
      </c>
      <c r="M41" s="271"/>
      <c r="N41" s="433">
        <v>292.8650329999989</v>
      </c>
      <c r="O41" s="433">
        <v>718</v>
      </c>
      <c r="P41" s="320"/>
      <c r="Q41" s="20"/>
      <c r="S41" s="64"/>
    </row>
    <row r="42" spans="1:19" ht="12.95" customHeight="1" x14ac:dyDescent="0.25">
      <c r="A42" s="165" t="s">
        <v>62</v>
      </c>
      <c r="B42" s="271">
        <v>0</v>
      </c>
      <c r="C42" s="271">
        <v>7.7279074781597501</v>
      </c>
      <c r="D42" s="271">
        <v>92.272092521840406</v>
      </c>
      <c r="E42" s="271">
        <v>1.7653747807622626</v>
      </c>
      <c r="F42" s="271">
        <v>98.234625219237742</v>
      </c>
      <c r="G42" s="271"/>
      <c r="H42" s="271">
        <v>100</v>
      </c>
      <c r="I42" s="271">
        <v>1.6858970086321863</v>
      </c>
      <c r="J42" s="271">
        <v>12.743491666888055</v>
      </c>
      <c r="K42" s="271">
        <v>85.570611324479898</v>
      </c>
      <c r="L42" s="271">
        <v>0</v>
      </c>
      <c r="M42" s="271"/>
      <c r="N42" s="433">
        <v>92.043344999999832</v>
      </c>
      <c r="O42" s="433">
        <v>478</v>
      </c>
      <c r="P42" s="320"/>
      <c r="Q42" s="20"/>
      <c r="S42" s="64"/>
    </row>
    <row r="43" spans="1:19" ht="12.95" customHeight="1" x14ac:dyDescent="0.25">
      <c r="A43" s="165" t="s">
        <v>63</v>
      </c>
      <c r="B43" s="271">
        <v>0.10322898480107602</v>
      </c>
      <c r="C43" s="271">
        <v>6.1600663634113868</v>
      </c>
      <c r="D43" s="271">
        <v>93.839933636588654</v>
      </c>
      <c r="E43" s="271">
        <v>1.982571732649564</v>
      </c>
      <c r="F43" s="271">
        <v>97.914199282549319</v>
      </c>
      <c r="G43" s="271"/>
      <c r="H43" s="271">
        <v>100</v>
      </c>
      <c r="I43" s="271">
        <v>2.4812230513077704</v>
      </c>
      <c r="J43" s="271">
        <v>17.232022500895848</v>
      </c>
      <c r="K43" s="271">
        <v>80.175481458611927</v>
      </c>
      <c r="L43" s="271">
        <v>0.11127298918437302</v>
      </c>
      <c r="M43" s="271"/>
      <c r="N43" s="433">
        <v>83.16753300000012</v>
      </c>
      <c r="O43" s="433">
        <v>698</v>
      </c>
      <c r="P43" s="320"/>
      <c r="Q43" s="20"/>
      <c r="S43" s="64"/>
    </row>
    <row r="44" spans="1:19" ht="12.95" customHeight="1" x14ac:dyDescent="0.25">
      <c r="A44" s="165" t="s">
        <v>64</v>
      </c>
      <c r="B44" s="271">
        <v>11.082443944823748</v>
      </c>
      <c r="C44" s="271">
        <v>7.7836787426873233</v>
      </c>
      <c r="D44" s="271">
        <v>92.21632125731287</v>
      </c>
      <c r="E44" s="271">
        <v>0.63988136665735518</v>
      </c>
      <c r="F44" s="271">
        <v>88.277674688518843</v>
      </c>
      <c r="G44" s="271"/>
      <c r="H44" s="271">
        <v>100</v>
      </c>
      <c r="I44" s="271">
        <v>0.5988529168807557</v>
      </c>
      <c r="J44" s="271">
        <v>16.015931001647388</v>
      </c>
      <c r="K44" s="271">
        <v>83.385216081471938</v>
      </c>
      <c r="L44" s="271">
        <v>0</v>
      </c>
      <c r="M44" s="271"/>
      <c r="N44" s="433">
        <v>218.03650999999988</v>
      </c>
      <c r="O44" s="433">
        <v>786</v>
      </c>
      <c r="P44" s="320"/>
      <c r="Q44" s="20"/>
      <c r="S44" s="64"/>
    </row>
    <row r="45" spans="1:19" ht="3" customHeight="1" x14ac:dyDescent="0.25">
      <c r="A45" s="165"/>
      <c r="B45" s="271"/>
      <c r="C45" s="271"/>
      <c r="D45" s="271"/>
      <c r="E45" s="271"/>
      <c r="F45" s="271"/>
      <c r="G45" s="271"/>
      <c r="H45" s="271"/>
      <c r="I45" s="271"/>
      <c r="J45" s="271"/>
      <c r="K45" s="271"/>
      <c r="L45" s="271"/>
      <c r="M45" s="271"/>
      <c r="N45" s="433"/>
      <c r="O45" s="433"/>
      <c r="P45" s="320"/>
      <c r="Q45" s="20"/>
    </row>
    <row r="46" spans="1:19" s="12" customFormat="1" ht="12.95" customHeight="1" x14ac:dyDescent="0.25">
      <c r="A46" s="166" t="s">
        <v>298</v>
      </c>
      <c r="B46" s="269">
        <v>1.7741248953263904</v>
      </c>
      <c r="C46" s="269">
        <v>6.6450118107908924</v>
      </c>
      <c r="D46" s="269">
        <v>93.354988189209337</v>
      </c>
      <c r="E46" s="269">
        <v>3.0173607085346945</v>
      </c>
      <c r="F46" s="269">
        <v>95.208514396138668</v>
      </c>
      <c r="G46" s="269"/>
      <c r="H46" s="269">
        <v>100</v>
      </c>
      <c r="I46" s="269">
        <v>3.1459956179415354</v>
      </c>
      <c r="J46" s="269">
        <v>17.716797013201006</v>
      </c>
      <c r="K46" s="269">
        <v>79.035085976052017</v>
      </c>
      <c r="L46" s="269">
        <v>0.10212139280532076</v>
      </c>
      <c r="M46" s="269"/>
      <c r="N46" s="441">
        <v>9490.2612799999388</v>
      </c>
      <c r="O46" s="441">
        <v>17232</v>
      </c>
      <c r="P46" s="318"/>
      <c r="Q46" s="25"/>
      <c r="S46" s="64"/>
    </row>
    <row r="47" spans="1:19" s="12" customFormat="1" ht="12.95" customHeight="1" x14ac:dyDescent="0.25">
      <c r="A47" s="167" t="s">
        <v>299</v>
      </c>
      <c r="B47" s="271">
        <v>3.8484613937082086</v>
      </c>
      <c r="C47" s="66">
        <v>7.5304120495083744</v>
      </c>
      <c r="D47" s="66">
        <v>92.469587950491629</v>
      </c>
      <c r="E47" s="271">
        <v>1.5796348177451118</v>
      </c>
      <c r="F47" s="271">
        <v>94.571903788546123</v>
      </c>
      <c r="G47" s="271"/>
      <c r="H47" s="271">
        <v>99.999999999999957</v>
      </c>
      <c r="I47" s="271">
        <v>2.9590724002059687</v>
      </c>
      <c r="J47" s="271">
        <v>18.102943396247401</v>
      </c>
      <c r="K47" s="271">
        <v>78.863259385786847</v>
      </c>
      <c r="L47" s="271">
        <v>7.4724817759743767E-2</v>
      </c>
      <c r="M47" s="271"/>
      <c r="N47" s="433">
        <v>11647</v>
      </c>
      <c r="O47" s="433">
        <v>23821</v>
      </c>
      <c r="P47" s="320"/>
      <c r="Q47" s="25"/>
      <c r="S47" s="64"/>
    </row>
    <row r="48" spans="1:19" s="12" customFormat="1" ht="3" customHeight="1" x14ac:dyDescent="0.2">
      <c r="A48" s="168"/>
      <c r="B48" s="221"/>
      <c r="C48" s="171"/>
      <c r="D48" s="171"/>
      <c r="E48" s="171"/>
      <c r="F48" s="171"/>
      <c r="G48" s="171"/>
      <c r="H48" s="172"/>
      <c r="I48" s="171"/>
      <c r="J48" s="171"/>
      <c r="K48" s="171"/>
      <c r="L48" s="171"/>
      <c r="M48" s="171"/>
      <c r="N48" s="173"/>
      <c r="O48" s="222"/>
      <c r="P48" s="222"/>
      <c r="S48" s="64"/>
    </row>
    <row r="49" spans="1:19" s="12" customFormat="1" ht="3" customHeight="1" x14ac:dyDescent="0.2">
      <c r="A49" s="370"/>
      <c r="B49" s="388"/>
      <c r="C49" s="388"/>
      <c r="D49" s="388"/>
      <c r="E49" s="388"/>
      <c r="F49" s="388"/>
      <c r="G49" s="388"/>
      <c r="H49" s="390"/>
      <c r="I49" s="388"/>
      <c r="J49" s="388"/>
      <c r="K49" s="388"/>
      <c r="L49" s="388"/>
      <c r="M49" s="388"/>
      <c r="N49" s="391"/>
      <c r="O49" s="392"/>
      <c r="P49" s="392"/>
      <c r="S49" s="64"/>
    </row>
    <row r="50" spans="1:19" s="12" customFormat="1" ht="13.5" customHeight="1" x14ac:dyDescent="0.2">
      <c r="A50" s="448" t="s">
        <v>246</v>
      </c>
      <c r="B50" s="448"/>
      <c r="C50" s="448"/>
      <c r="D50" s="448"/>
      <c r="E50" s="448"/>
      <c r="F50" s="448"/>
      <c r="G50" s="448"/>
      <c r="H50" s="448"/>
      <c r="I50" s="448"/>
      <c r="J50" s="448"/>
      <c r="K50" s="448"/>
      <c r="L50" s="448"/>
      <c r="M50" s="448"/>
      <c r="N50" s="448"/>
      <c r="O50" s="448"/>
      <c r="P50" s="448"/>
      <c r="S50" s="64"/>
    </row>
    <row r="51" spans="1:19" s="450" customFormat="1" ht="13.5" customHeight="1" x14ac:dyDescent="0.2">
      <c r="A51" s="450" t="s">
        <v>249</v>
      </c>
    </row>
    <row r="52" spans="1:19" ht="13.5" customHeight="1" x14ac:dyDescent="0.2">
      <c r="A52" s="450" t="s">
        <v>247</v>
      </c>
      <c r="B52" s="450"/>
      <c r="C52" s="450"/>
      <c r="D52" s="450"/>
      <c r="E52" s="450"/>
      <c r="F52" s="450"/>
      <c r="G52" s="450"/>
      <c r="H52" s="450"/>
      <c r="I52" s="450"/>
      <c r="J52" s="450"/>
      <c r="K52" s="450"/>
      <c r="L52" s="450"/>
      <c r="M52" s="450"/>
      <c r="N52" s="450"/>
      <c r="O52" s="450"/>
      <c r="P52" s="450"/>
    </row>
    <row r="53" spans="1:19" ht="13.5" customHeight="1" x14ac:dyDescent="0.25">
      <c r="A53" s="460" t="s">
        <v>185</v>
      </c>
      <c r="B53" s="460"/>
      <c r="C53" s="460"/>
      <c r="D53" s="460"/>
      <c r="E53" s="460"/>
      <c r="F53" s="460"/>
      <c r="G53" s="460"/>
      <c r="H53" s="460"/>
      <c r="I53" s="460"/>
      <c r="J53" s="460"/>
      <c r="K53" s="460"/>
      <c r="L53" s="460"/>
      <c r="M53" s="460"/>
      <c r="N53" s="460"/>
      <c r="O53" s="460"/>
      <c r="P53" s="460"/>
      <c r="Q53" s="27"/>
    </row>
    <row r="54" spans="1:19" ht="13.5" customHeight="1" x14ac:dyDescent="0.25">
      <c r="A54" s="464" t="s">
        <v>313</v>
      </c>
      <c r="B54" s="464"/>
      <c r="C54" s="464"/>
      <c r="D54" s="464"/>
      <c r="E54" s="464"/>
      <c r="F54" s="464"/>
      <c r="G54" s="464"/>
      <c r="H54" s="464"/>
      <c r="I54" s="464"/>
      <c r="J54" s="464"/>
      <c r="K54" s="464"/>
      <c r="L54" s="464"/>
      <c r="M54" s="464"/>
      <c r="N54" s="464"/>
      <c r="O54" s="464"/>
      <c r="P54" s="464"/>
      <c r="Q54" s="27"/>
    </row>
    <row r="55" spans="1:19" ht="13.5" customHeight="1" x14ac:dyDescent="0.25">
      <c r="A55" s="464" t="s">
        <v>306</v>
      </c>
      <c r="B55" s="464"/>
      <c r="C55" s="464"/>
      <c r="D55" s="464"/>
      <c r="E55" s="464"/>
      <c r="F55" s="464"/>
      <c r="G55" s="464"/>
      <c r="H55" s="464"/>
      <c r="I55" s="464"/>
      <c r="J55" s="464"/>
      <c r="K55" s="464"/>
      <c r="L55" s="464"/>
      <c r="M55" s="464"/>
      <c r="N55" s="464"/>
      <c r="O55" s="464"/>
      <c r="P55" s="464"/>
      <c r="Q55" s="27"/>
    </row>
    <row r="56" spans="1:19" ht="13.5" customHeight="1" x14ac:dyDescent="0.25">
      <c r="A56" s="462" t="s">
        <v>74</v>
      </c>
      <c r="B56" s="462"/>
      <c r="C56" s="462"/>
      <c r="D56" s="462"/>
      <c r="E56" s="462"/>
      <c r="F56" s="462"/>
      <c r="G56" s="462"/>
      <c r="H56" s="462"/>
      <c r="I56" s="462"/>
      <c r="J56" s="462"/>
      <c r="K56" s="462"/>
      <c r="L56" s="462"/>
      <c r="M56" s="462"/>
      <c r="N56" s="462"/>
      <c r="O56" s="462"/>
      <c r="P56" s="462"/>
    </row>
    <row r="57" spans="1:19" x14ac:dyDescent="0.2"/>
    <row r="58" spans="1:19" x14ac:dyDescent="0.2"/>
    <row r="59" spans="1:19" x14ac:dyDescent="0.2"/>
    <row r="60" spans="1:19" x14ac:dyDescent="0.2"/>
    <row r="61" spans="1:19" x14ac:dyDescent="0.2"/>
    <row r="62" spans="1:19" x14ac:dyDescent="0.2"/>
  </sheetData>
  <mergeCells count="17">
    <mergeCell ref="A1:P1"/>
    <mergeCell ref="A2:P3"/>
    <mergeCell ref="A54:P54"/>
    <mergeCell ref="A55:P55"/>
    <mergeCell ref="A56:P56"/>
    <mergeCell ref="A4:P4"/>
    <mergeCell ref="A51:XFD51"/>
    <mergeCell ref="A50:P50"/>
    <mergeCell ref="A52:P52"/>
    <mergeCell ref="A53:P53"/>
    <mergeCell ref="A6:A7"/>
    <mergeCell ref="F6:F7"/>
    <mergeCell ref="H6:L6"/>
    <mergeCell ref="B6:B7"/>
    <mergeCell ref="C6:D6"/>
    <mergeCell ref="E6:E7"/>
    <mergeCell ref="N6:O6"/>
  </mergeCells>
  <pageMargins left="0.75" right="0.75" top="1" bottom="1" header="0" footer="0"/>
  <pageSetup paperSize="9" scale="78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Hoja12"/>
  <dimension ref="A1:WQK65"/>
  <sheetViews>
    <sheetView showGridLines="0" tabSelected="1" topLeftCell="B1" zoomScaleNormal="100" workbookViewId="0">
      <selection activeCell="D18" sqref="D18"/>
    </sheetView>
  </sheetViews>
  <sheetFormatPr baseColWidth="10" defaultColWidth="0" defaultRowHeight="12.75" zeroHeight="1" x14ac:dyDescent="0.25"/>
  <cols>
    <col min="1" max="1" width="23.28515625" style="85" customWidth="1"/>
    <col min="2" max="2" width="13.7109375" style="85" customWidth="1"/>
    <col min="3" max="3" width="1.28515625" style="85" customWidth="1"/>
    <col min="4" max="4" width="13.7109375" style="85" customWidth="1"/>
    <col min="5" max="5" width="14.5703125" style="85" customWidth="1"/>
    <col min="6" max="6" width="1.28515625" style="85" customWidth="1"/>
    <col min="7" max="8" width="13.7109375" style="85" customWidth="1"/>
    <col min="9" max="9" width="1.28515625" style="85" customWidth="1"/>
    <col min="10" max="11" width="13.7109375" style="85" customWidth="1"/>
    <col min="12" max="12" width="1.7109375" style="85" customWidth="1"/>
    <col min="13" max="16001" width="0" style="85" hidden="1"/>
    <col min="16002" max="16384" width="11.42578125" style="85" hidden="1"/>
  </cols>
  <sheetData>
    <row r="1" spans="1:12" ht="14.1" customHeight="1" x14ac:dyDescent="0.25">
      <c r="A1" s="512" t="s">
        <v>327</v>
      </c>
      <c r="B1" s="512"/>
      <c r="C1" s="512"/>
      <c r="D1" s="512"/>
      <c r="E1" s="512"/>
      <c r="F1" s="512"/>
      <c r="G1" s="512"/>
      <c r="H1" s="512"/>
      <c r="I1" s="512"/>
      <c r="J1" s="512"/>
      <c r="K1" s="512"/>
      <c r="L1" s="512"/>
    </row>
    <row r="2" spans="1:12" ht="13.5" customHeight="1" x14ac:dyDescent="0.25">
      <c r="A2" s="515" t="s">
        <v>282</v>
      </c>
      <c r="B2" s="515"/>
      <c r="C2" s="515"/>
      <c r="D2" s="515"/>
      <c r="E2" s="515"/>
      <c r="F2" s="515"/>
      <c r="G2" s="515"/>
      <c r="H2" s="515"/>
      <c r="I2" s="515"/>
      <c r="J2" s="515"/>
      <c r="K2" s="515"/>
      <c r="L2" s="515"/>
    </row>
    <row r="3" spans="1:12" ht="17.25" customHeight="1" x14ac:dyDescent="0.25">
      <c r="A3" s="515"/>
      <c r="B3" s="515"/>
      <c r="C3" s="515"/>
      <c r="D3" s="515"/>
      <c r="E3" s="515"/>
      <c r="F3" s="515"/>
      <c r="G3" s="515"/>
      <c r="H3" s="515"/>
      <c r="I3" s="515"/>
      <c r="J3" s="515"/>
      <c r="K3" s="515"/>
      <c r="L3" s="515"/>
    </row>
    <row r="4" spans="1:12" ht="14.1" customHeight="1" x14ac:dyDescent="0.25">
      <c r="A4" s="516" t="s">
        <v>66</v>
      </c>
      <c r="B4" s="516"/>
      <c r="C4" s="516"/>
      <c r="D4" s="516"/>
      <c r="E4" s="516"/>
      <c r="F4" s="516"/>
      <c r="G4" s="516"/>
      <c r="H4" s="516"/>
      <c r="I4" s="516"/>
      <c r="J4" s="516"/>
      <c r="K4" s="516"/>
      <c r="L4" s="516"/>
    </row>
    <row r="5" spans="1:12" ht="3.95" customHeight="1" x14ac:dyDescent="0.25">
      <c r="A5" s="86"/>
      <c r="B5" s="86"/>
      <c r="C5" s="86"/>
      <c r="D5" s="86"/>
      <c r="E5" s="86"/>
      <c r="F5" s="86"/>
      <c r="G5" s="86"/>
      <c r="H5" s="86"/>
      <c r="I5" s="86"/>
      <c r="J5" s="86"/>
      <c r="K5" s="86"/>
    </row>
    <row r="6" spans="1:12" ht="27.75" customHeight="1" x14ac:dyDescent="0.25">
      <c r="A6" s="513" t="s">
        <v>37</v>
      </c>
      <c r="B6" s="329" t="s">
        <v>159</v>
      </c>
      <c r="C6" s="330"/>
      <c r="D6" s="511" t="s">
        <v>227</v>
      </c>
      <c r="E6" s="511"/>
      <c r="F6" s="214"/>
      <c r="G6" s="451" t="s">
        <v>160</v>
      </c>
      <c r="H6" s="451"/>
      <c r="I6" s="216"/>
      <c r="J6" s="451" t="s">
        <v>222</v>
      </c>
      <c r="K6" s="451"/>
      <c r="L6" s="216"/>
    </row>
    <row r="7" spans="1:12" ht="77.25" customHeight="1" x14ac:dyDescent="0.25">
      <c r="A7" s="514"/>
      <c r="B7" s="210" t="s">
        <v>161</v>
      </c>
      <c r="C7" s="169"/>
      <c r="D7" s="211" t="s">
        <v>216</v>
      </c>
      <c r="E7" s="211" t="s">
        <v>217</v>
      </c>
      <c r="F7" s="215"/>
      <c r="G7" s="169" t="s">
        <v>162</v>
      </c>
      <c r="H7" s="169" t="s">
        <v>163</v>
      </c>
      <c r="I7" s="169"/>
      <c r="J7" s="169" t="s">
        <v>216</v>
      </c>
      <c r="K7" s="169" t="s">
        <v>217</v>
      </c>
      <c r="L7" s="169"/>
    </row>
    <row r="8" spans="1:12" ht="3" customHeight="1" x14ac:dyDescent="0.25">
      <c r="A8" s="184"/>
      <c r="B8" s="87" t="s">
        <v>107</v>
      </c>
      <c r="C8" s="87"/>
      <c r="D8" s="87" t="s">
        <v>107</v>
      </c>
      <c r="E8" s="87"/>
      <c r="F8" s="87"/>
      <c r="G8" s="87" t="s">
        <v>107</v>
      </c>
      <c r="H8" s="87" t="s">
        <v>107</v>
      </c>
      <c r="I8" s="87"/>
      <c r="J8" s="87" t="s">
        <v>107</v>
      </c>
      <c r="K8" s="87" t="s">
        <v>107</v>
      </c>
    </row>
    <row r="9" spans="1:12" ht="13.7" customHeight="1" x14ac:dyDescent="0.25">
      <c r="A9" s="185" t="s">
        <v>34</v>
      </c>
      <c r="B9" s="258"/>
      <c r="C9" s="258"/>
      <c r="D9" s="88"/>
      <c r="E9" s="89"/>
      <c r="F9" s="90"/>
      <c r="G9" s="90"/>
      <c r="H9" s="89"/>
      <c r="I9" s="89"/>
      <c r="J9" s="89"/>
      <c r="K9" s="89"/>
    </row>
    <row r="10" spans="1:12" ht="12.95" customHeight="1" x14ac:dyDescent="0.25">
      <c r="A10" s="175" t="s">
        <v>35</v>
      </c>
      <c r="B10" s="298">
        <v>3.6855378271031838</v>
      </c>
      <c r="C10" s="298"/>
      <c r="D10" s="320">
        <v>7064.9904359999491</v>
      </c>
      <c r="E10" s="320">
        <v>11809</v>
      </c>
      <c r="F10" s="299"/>
      <c r="G10" s="298">
        <v>47.985182744050803</v>
      </c>
      <c r="H10" s="298">
        <v>45.764668220621758</v>
      </c>
      <c r="I10" s="298"/>
      <c r="J10" s="433">
        <v>260.38289500000025</v>
      </c>
      <c r="K10" s="433">
        <v>408</v>
      </c>
    </row>
    <row r="11" spans="1:12" ht="12.95" customHeight="1" x14ac:dyDescent="0.25">
      <c r="A11" s="175" t="s">
        <v>36</v>
      </c>
      <c r="B11" s="298">
        <v>5.1325613600062905</v>
      </c>
      <c r="C11" s="298"/>
      <c r="D11" s="320">
        <v>2276.9626080000112</v>
      </c>
      <c r="E11" s="320">
        <v>5255</v>
      </c>
      <c r="F11" s="299"/>
      <c r="G11" s="298">
        <v>55.395499427239599</v>
      </c>
      <c r="H11" s="298">
        <v>40.381671213350131</v>
      </c>
      <c r="I11" s="298"/>
      <c r="J11" s="433">
        <v>116.86650300000007</v>
      </c>
      <c r="K11" s="433">
        <v>242</v>
      </c>
    </row>
    <row r="12" spans="1:12" ht="3" customHeight="1" x14ac:dyDescent="0.25">
      <c r="A12" s="186"/>
      <c r="B12" s="298"/>
      <c r="C12" s="298"/>
      <c r="D12" s="404"/>
      <c r="E12" s="404"/>
      <c r="F12" s="299"/>
      <c r="G12" s="298"/>
      <c r="H12" s="298"/>
      <c r="I12" s="298"/>
      <c r="J12" s="433"/>
      <c r="K12" s="433"/>
    </row>
    <row r="13" spans="1:12" ht="13.7" customHeight="1" x14ac:dyDescent="0.25">
      <c r="A13" s="185" t="s">
        <v>39</v>
      </c>
      <c r="B13" s="298"/>
      <c r="C13" s="298"/>
      <c r="D13" s="404"/>
      <c r="E13" s="404"/>
      <c r="F13" s="299"/>
      <c r="G13" s="298"/>
      <c r="H13" s="298"/>
      <c r="I13" s="298"/>
      <c r="J13" s="433"/>
      <c r="K13" s="433"/>
    </row>
    <row r="14" spans="1:12" ht="12.95" customHeight="1" x14ac:dyDescent="0.25">
      <c r="A14" s="175" t="s">
        <v>300</v>
      </c>
      <c r="B14" s="298">
        <v>3.7240677894510554</v>
      </c>
      <c r="C14" s="298"/>
      <c r="D14" s="320">
        <v>5360.8339129999595</v>
      </c>
      <c r="E14" s="320">
        <v>7155</v>
      </c>
      <c r="F14" s="299"/>
      <c r="G14" s="298">
        <v>48.300830496872273</v>
      </c>
      <c r="H14" s="298">
        <v>44.811759667369863</v>
      </c>
      <c r="I14" s="298"/>
      <c r="J14" s="433">
        <v>199.64108900000011</v>
      </c>
      <c r="K14" s="433">
        <v>243</v>
      </c>
    </row>
    <row r="15" spans="1:12" ht="12.95" customHeight="1" x14ac:dyDescent="0.25">
      <c r="A15" s="175" t="s">
        <v>40</v>
      </c>
      <c r="B15" s="298">
        <v>3.0688882051732733</v>
      </c>
      <c r="C15" s="298"/>
      <c r="D15" s="320">
        <v>2406.6113870000027</v>
      </c>
      <c r="E15" s="320">
        <v>5570</v>
      </c>
      <c r="F15" s="299"/>
      <c r="G15" s="298">
        <v>54.319026620008238</v>
      </c>
      <c r="H15" s="298">
        <v>45.785006604657625</v>
      </c>
      <c r="I15" s="298"/>
      <c r="J15" s="433">
        <v>73.856212999999997</v>
      </c>
      <c r="K15" s="433">
        <v>163</v>
      </c>
    </row>
    <row r="16" spans="1:12" ht="12.95" customHeight="1" x14ac:dyDescent="0.25">
      <c r="A16" s="175" t="s">
        <v>41</v>
      </c>
      <c r="B16" s="298">
        <v>6.5894941701855183</v>
      </c>
      <c r="C16" s="298"/>
      <c r="D16" s="320">
        <v>1574.5077440000071</v>
      </c>
      <c r="E16" s="320">
        <v>4339</v>
      </c>
      <c r="F16" s="299"/>
      <c r="G16" s="298">
        <v>51.216036156031009</v>
      </c>
      <c r="H16" s="298">
        <v>41.520373718522293</v>
      </c>
      <c r="I16" s="298"/>
      <c r="J16" s="433">
        <v>103.75209599999999</v>
      </c>
      <c r="K16" s="433">
        <v>244</v>
      </c>
    </row>
    <row r="17" spans="1:11" ht="3" customHeight="1" x14ac:dyDescent="0.25">
      <c r="A17" s="186"/>
      <c r="B17" s="298"/>
      <c r="C17" s="298"/>
      <c r="D17" s="404"/>
      <c r="E17" s="404"/>
      <c r="F17" s="299"/>
      <c r="G17" s="298"/>
      <c r="H17" s="298"/>
      <c r="I17" s="298"/>
      <c r="J17" s="433"/>
      <c r="K17" s="433"/>
    </row>
    <row r="18" spans="1:11" ht="13.7" customHeight="1" x14ac:dyDescent="0.25">
      <c r="A18" s="166" t="s">
        <v>240</v>
      </c>
      <c r="B18" s="298"/>
      <c r="C18" s="298"/>
      <c r="D18" s="404"/>
      <c r="E18" s="404"/>
      <c r="F18" s="299"/>
      <c r="G18" s="298"/>
      <c r="H18" s="298"/>
      <c r="I18" s="298"/>
      <c r="J18" s="433"/>
      <c r="K18" s="433"/>
    </row>
    <row r="19" spans="1:11" ht="12.95" customHeight="1" x14ac:dyDescent="0.25">
      <c r="A19" s="175" t="s">
        <v>42</v>
      </c>
      <c r="B19" s="298">
        <v>3.5703915041707295</v>
      </c>
      <c r="C19" s="298"/>
      <c r="D19" s="320">
        <v>137.0520010000005</v>
      </c>
      <c r="E19" s="320">
        <v>685</v>
      </c>
      <c r="F19" s="299"/>
      <c r="G19" s="437">
        <v>50.681555345245002</v>
      </c>
      <c r="H19" s="437">
        <v>56.613818138419248</v>
      </c>
      <c r="I19" s="298"/>
      <c r="J19" s="433">
        <v>4.8932930000000008</v>
      </c>
      <c r="K19" s="433">
        <v>24</v>
      </c>
    </row>
    <row r="20" spans="1:11" ht="12.95" customHeight="1" x14ac:dyDescent="0.25">
      <c r="A20" s="175" t="s">
        <v>43</v>
      </c>
      <c r="B20" s="298">
        <v>4.6293157994438436</v>
      </c>
      <c r="C20" s="298"/>
      <c r="D20" s="320">
        <v>308.3674050000003</v>
      </c>
      <c r="E20" s="320">
        <v>593</v>
      </c>
      <c r="F20" s="299"/>
      <c r="G20" s="408">
        <v>61.56696800999152</v>
      </c>
      <c r="H20" s="408">
        <v>46.13946844273196</v>
      </c>
      <c r="I20" s="298"/>
      <c r="J20" s="433">
        <v>14.275300999999999</v>
      </c>
      <c r="K20" s="433">
        <v>26</v>
      </c>
    </row>
    <row r="21" spans="1:11" ht="12.95" customHeight="1" x14ac:dyDescent="0.25">
      <c r="A21" s="175" t="s">
        <v>44</v>
      </c>
      <c r="B21" s="298">
        <v>0.7583962043183563</v>
      </c>
      <c r="C21" s="298"/>
      <c r="D21" s="320">
        <v>135.78799500000008</v>
      </c>
      <c r="E21" s="320">
        <v>652</v>
      </c>
      <c r="F21" s="299"/>
      <c r="G21" s="437">
        <v>12.897609367155722</v>
      </c>
      <c r="H21" s="437">
        <v>49.409163429017553</v>
      </c>
      <c r="I21" s="298"/>
      <c r="J21" s="433">
        <v>1.029811</v>
      </c>
      <c r="K21" s="433">
        <v>5</v>
      </c>
    </row>
    <row r="22" spans="1:11" ht="12.95" customHeight="1" x14ac:dyDescent="0.25">
      <c r="A22" s="175" t="s">
        <v>45</v>
      </c>
      <c r="B22" s="298">
        <v>2.3190543597693702</v>
      </c>
      <c r="C22" s="298"/>
      <c r="D22" s="320">
        <v>354.3205429999997</v>
      </c>
      <c r="E22" s="320">
        <v>520</v>
      </c>
      <c r="F22" s="299"/>
      <c r="G22" s="437">
        <v>47.192792987513762</v>
      </c>
      <c r="H22" s="437">
        <v>19.237312042542641</v>
      </c>
      <c r="I22" s="298"/>
      <c r="J22" s="433">
        <v>8.2168859999999988</v>
      </c>
      <c r="K22" s="433">
        <v>13</v>
      </c>
    </row>
    <row r="23" spans="1:11" ht="12.95" customHeight="1" x14ac:dyDescent="0.25">
      <c r="A23" s="175" t="s">
        <v>46</v>
      </c>
      <c r="B23" s="298">
        <v>2.4691955027351145</v>
      </c>
      <c r="C23" s="298"/>
      <c r="D23" s="320">
        <v>168.76488700000013</v>
      </c>
      <c r="E23" s="320">
        <v>689</v>
      </c>
      <c r="F23" s="299"/>
      <c r="G23" s="437">
        <v>46.581884196216336</v>
      </c>
      <c r="H23" s="437">
        <v>78.091446521410987</v>
      </c>
      <c r="I23" s="298"/>
      <c r="J23" s="433">
        <v>4.1671350000000009</v>
      </c>
      <c r="K23" s="433">
        <v>17</v>
      </c>
    </row>
    <row r="24" spans="1:11" ht="12.95" customHeight="1" x14ac:dyDescent="0.25">
      <c r="A24" s="175" t="s">
        <v>47</v>
      </c>
      <c r="B24" s="298">
        <v>4.1733709683811879</v>
      </c>
      <c r="C24" s="298"/>
      <c r="D24" s="433">
        <v>439.32241200000033</v>
      </c>
      <c r="E24" s="433">
        <v>611</v>
      </c>
      <c r="F24" s="299"/>
      <c r="G24" s="408">
        <v>50.219798092716076</v>
      </c>
      <c r="H24" s="408">
        <v>23.145967990276713</v>
      </c>
      <c r="I24" s="298"/>
      <c r="J24" s="433">
        <v>18.334554000000004</v>
      </c>
      <c r="K24" s="433">
        <v>25</v>
      </c>
    </row>
    <row r="25" spans="1:11" ht="12.95" customHeight="1" x14ac:dyDescent="0.25">
      <c r="A25" s="175" t="s">
        <v>65</v>
      </c>
      <c r="B25" s="298">
        <v>3.787752496510175</v>
      </c>
      <c r="C25" s="298"/>
      <c r="D25" s="433">
        <v>294.41297999999989</v>
      </c>
      <c r="E25" s="433">
        <v>622</v>
      </c>
      <c r="F25" s="299"/>
      <c r="G25" s="437">
        <v>48.439309572094139</v>
      </c>
      <c r="H25" s="437">
        <v>45.127176418525188</v>
      </c>
      <c r="I25" s="298"/>
      <c r="J25" s="433">
        <v>11.151634999999999</v>
      </c>
      <c r="K25" s="433">
        <v>23</v>
      </c>
    </row>
    <row r="26" spans="1:11" ht="12.95" customHeight="1" x14ac:dyDescent="0.25">
      <c r="A26" s="175" t="s">
        <v>48</v>
      </c>
      <c r="B26" s="298">
        <v>2.1344052846147288</v>
      </c>
      <c r="C26" s="298"/>
      <c r="D26" s="433">
        <v>336.62276099999963</v>
      </c>
      <c r="E26" s="433">
        <v>485</v>
      </c>
      <c r="F26" s="299"/>
      <c r="G26" s="437">
        <v>44.002750771270946</v>
      </c>
      <c r="H26" s="437">
        <v>46.499990118156234</v>
      </c>
      <c r="I26" s="298"/>
      <c r="J26" s="433">
        <v>7.1848939999999999</v>
      </c>
      <c r="K26" s="433">
        <v>10</v>
      </c>
    </row>
    <row r="27" spans="1:11" ht="12.95" customHeight="1" x14ac:dyDescent="0.25">
      <c r="A27" s="175" t="s">
        <v>49</v>
      </c>
      <c r="B27" s="298">
        <v>4.2683579040353044</v>
      </c>
      <c r="C27" s="298"/>
      <c r="D27" s="433">
        <v>111.02009499999988</v>
      </c>
      <c r="E27" s="433">
        <v>548</v>
      </c>
      <c r="F27" s="299"/>
      <c r="G27" s="437">
        <v>55.438529480969088</v>
      </c>
      <c r="H27" s="437">
        <v>63.527333771565644</v>
      </c>
      <c r="I27" s="298"/>
      <c r="J27" s="433">
        <v>4.7387349999999993</v>
      </c>
      <c r="K27" s="433">
        <v>20</v>
      </c>
    </row>
    <row r="28" spans="1:11" ht="12.95" customHeight="1" x14ac:dyDescent="0.25">
      <c r="A28" s="175" t="s">
        <v>50</v>
      </c>
      <c r="B28" s="298">
        <v>5.3171619988145959</v>
      </c>
      <c r="C28" s="298"/>
      <c r="D28" s="433">
        <v>254.3564970000003</v>
      </c>
      <c r="E28" s="433">
        <v>705</v>
      </c>
      <c r="F28" s="299"/>
      <c r="G28" s="408">
        <v>51.846364983610904</v>
      </c>
      <c r="H28" s="408">
        <v>40.774142010079892</v>
      </c>
      <c r="I28" s="298"/>
      <c r="J28" s="433">
        <v>13.524547000000004</v>
      </c>
      <c r="K28" s="433">
        <v>36</v>
      </c>
    </row>
    <row r="29" spans="1:11" ht="12.95" customHeight="1" x14ac:dyDescent="0.25">
      <c r="A29" s="175" t="s">
        <v>51</v>
      </c>
      <c r="B29" s="298">
        <v>1.9372248316457681</v>
      </c>
      <c r="C29" s="298"/>
      <c r="D29" s="433">
        <v>277.1480579999992</v>
      </c>
      <c r="E29" s="433">
        <v>688</v>
      </c>
      <c r="F29" s="299"/>
      <c r="G29" s="437">
        <v>46.255406752231011</v>
      </c>
      <c r="H29" s="437">
        <v>66.74074652154664</v>
      </c>
      <c r="I29" s="298"/>
      <c r="J29" s="433">
        <v>5.3689809999999998</v>
      </c>
      <c r="K29" s="433">
        <v>12</v>
      </c>
    </row>
    <row r="30" spans="1:11" ht="12.95" customHeight="1" x14ac:dyDescent="0.25">
      <c r="A30" s="175" t="s">
        <v>52</v>
      </c>
      <c r="B30" s="298">
        <v>3.6986138941506796</v>
      </c>
      <c r="C30" s="298"/>
      <c r="D30" s="433">
        <v>415.98951499999924</v>
      </c>
      <c r="E30" s="433">
        <v>623</v>
      </c>
      <c r="F30" s="299"/>
      <c r="G30" s="437">
        <v>34.799236909039649</v>
      </c>
      <c r="H30" s="437">
        <v>60.264342955207027</v>
      </c>
      <c r="I30" s="298"/>
      <c r="J30" s="433">
        <v>15.385845999999999</v>
      </c>
      <c r="K30" s="433">
        <v>21</v>
      </c>
    </row>
    <row r="31" spans="1:11" ht="12.95" customHeight="1" x14ac:dyDescent="0.25">
      <c r="A31" s="175" t="s">
        <v>53</v>
      </c>
      <c r="B31" s="298">
        <v>6.3285993288447866</v>
      </c>
      <c r="C31" s="298"/>
      <c r="D31" s="433">
        <v>601.15335200000095</v>
      </c>
      <c r="E31" s="433">
        <v>664</v>
      </c>
      <c r="F31" s="299"/>
      <c r="G31" s="408">
        <v>41.091688023844242</v>
      </c>
      <c r="H31" s="408">
        <v>44.293975382095759</v>
      </c>
      <c r="I31" s="298"/>
      <c r="J31" s="433">
        <v>38.044586999999993</v>
      </c>
      <c r="K31" s="433">
        <v>43</v>
      </c>
    </row>
    <row r="32" spans="1:11" ht="12.95" customHeight="1" x14ac:dyDescent="0.25">
      <c r="A32" s="175" t="s">
        <v>54</v>
      </c>
      <c r="B32" s="298">
        <v>2.1552786529994452</v>
      </c>
      <c r="C32" s="298"/>
      <c r="D32" s="433">
        <v>392.30760199999878</v>
      </c>
      <c r="E32" s="433">
        <v>665</v>
      </c>
      <c r="F32" s="299"/>
      <c r="G32" s="437">
        <v>51.966430137137309</v>
      </c>
      <c r="H32" s="437">
        <v>28.699155395856014</v>
      </c>
      <c r="I32" s="298"/>
      <c r="J32" s="433">
        <v>8.4553219999999989</v>
      </c>
      <c r="K32" s="433">
        <v>14</v>
      </c>
    </row>
    <row r="33" spans="1:16001" ht="12.95" customHeight="1" x14ac:dyDescent="0.25">
      <c r="A33" s="162" t="s">
        <v>183</v>
      </c>
      <c r="B33" s="298">
        <v>3.6529306031456423</v>
      </c>
      <c r="C33" s="298"/>
      <c r="D33" s="433">
        <v>2616.3738210000001</v>
      </c>
      <c r="E33" s="433">
        <v>1477</v>
      </c>
      <c r="F33" s="299"/>
      <c r="G33" s="298">
        <v>49.438383657869608</v>
      </c>
      <c r="H33" s="298">
        <v>46.873649741897175</v>
      </c>
      <c r="I33" s="298"/>
      <c r="J33" s="433">
        <v>95.57432</v>
      </c>
      <c r="K33" s="433">
        <v>58</v>
      </c>
    </row>
    <row r="34" spans="1:16001" ht="12.95" customHeight="1" x14ac:dyDescent="0.25">
      <c r="A34" s="175" t="s">
        <v>303</v>
      </c>
      <c r="B34" s="298">
        <v>3.7454216383449488</v>
      </c>
      <c r="C34" s="298"/>
      <c r="D34" s="433">
        <v>292.84083499999929</v>
      </c>
      <c r="E34" s="433">
        <v>555</v>
      </c>
      <c r="F34" s="299"/>
      <c r="G34" s="437">
        <v>67.284842877414576</v>
      </c>
      <c r="H34" s="437">
        <v>57.311359718398514</v>
      </c>
      <c r="I34" s="298"/>
      <c r="J34" s="433">
        <v>10.968124000000001</v>
      </c>
      <c r="K34" s="433">
        <v>21</v>
      </c>
    </row>
    <row r="35" spans="1:16001" ht="12.95" customHeight="1" x14ac:dyDescent="0.25">
      <c r="A35" s="175" t="s">
        <v>55</v>
      </c>
      <c r="B35" s="298">
        <v>10.396303967764737</v>
      </c>
      <c r="C35" s="298"/>
      <c r="D35" s="433">
        <v>436.94662199999988</v>
      </c>
      <c r="E35" s="433">
        <v>832</v>
      </c>
      <c r="F35" s="299"/>
      <c r="G35" s="298">
        <v>56.778631690862625</v>
      </c>
      <c r="H35" s="298">
        <v>25.799002467711503</v>
      </c>
      <c r="I35" s="298"/>
      <c r="J35" s="433">
        <v>45.426298999999979</v>
      </c>
      <c r="K35" s="433">
        <v>81</v>
      </c>
    </row>
    <row r="36" spans="1:16001" ht="12.95" customHeight="1" x14ac:dyDescent="0.25">
      <c r="A36" s="175" t="s">
        <v>56</v>
      </c>
      <c r="B36" s="298">
        <v>3.1875353853697543</v>
      </c>
      <c r="C36" s="298"/>
      <c r="D36" s="433">
        <v>50.28737900000003</v>
      </c>
      <c r="E36" s="433">
        <v>549</v>
      </c>
      <c r="F36" s="299"/>
      <c r="G36" s="437">
        <v>65.161566832696167</v>
      </c>
      <c r="H36" s="437">
        <v>53.317179561402625</v>
      </c>
      <c r="I36" s="298"/>
      <c r="J36" s="433">
        <v>1.6029279999999999</v>
      </c>
      <c r="K36" s="433">
        <v>18</v>
      </c>
    </row>
    <row r="37" spans="1:16001" ht="12.95" customHeight="1" x14ac:dyDescent="0.25">
      <c r="A37" s="175" t="s">
        <v>57</v>
      </c>
      <c r="B37" s="298">
        <v>2.395020838804935</v>
      </c>
      <c r="C37" s="298"/>
      <c r="D37" s="433">
        <v>45.431587999999905</v>
      </c>
      <c r="E37" s="433">
        <v>470</v>
      </c>
      <c r="F37" s="299"/>
      <c r="G37" s="437">
        <v>58.724597829603262</v>
      </c>
      <c r="H37" s="437">
        <v>47.160360850513193</v>
      </c>
      <c r="I37" s="298"/>
      <c r="J37" s="433">
        <v>1.088096</v>
      </c>
      <c r="K37" s="433">
        <v>11</v>
      </c>
    </row>
    <row r="38" spans="1:16001" ht="12.95" customHeight="1" x14ac:dyDescent="0.25">
      <c r="A38" s="175" t="s">
        <v>58</v>
      </c>
      <c r="B38" s="298">
        <v>4.6657015842329477</v>
      </c>
      <c r="C38" s="298"/>
      <c r="D38" s="433">
        <v>71.506845000000041</v>
      </c>
      <c r="E38" s="433">
        <v>539</v>
      </c>
      <c r="F38" s="299"/>
      <c r="G38" s="437">
        <v>71.612680649438801</v>
      </c>
      <c r="H38" s="437">
        <v>52.750115697168354</v>
      </c>
      <c r="I38" s="298"/>
      <c r="J38" s="433">
        <v>3.3362959999999999</v>
      </c>
      <c r="K38" s="433">
        <v>24</v>
      </c>
    </row>
    <row r="39" spans="1:16001" ht="12.95" customHeight="1" x14ac:dyDescent="0.25">
      <c r="A39" s="175" t="s">
        <v>59</v>
      </c>
      <c r="B39" s="298">
        <v>4.3178612815106945</v>
      </c>
      <c r="C39" s="298"/>
      <c r="D39" s="433">
        <v>683.63331000000028</v>
      </c>
      <c r="E39" s="433">
        <v>828</v>
      </c>
      <c r="F39" s="299"/>
      <c r="G39" s="408">
        <v>49.519366571383536</v>
      </c>
      <c r="H39" s="408">
        <v>39.488137848411398</v>
      </c>
      <c r="I39" s="298"/>
      <c r="J39" s="433">
        <v>29.518337999999993</v>
      </c>
      <c r="K39" s="433">
        <v>34</v>
      </c>
    </row>
    <row r="40" spans="1:16001" ht="12.95" customHeight="1" x14ac:dyDescent="0.25">
      <c r="A40" s="175" t="s">
        <v>60</v>
      </c>
      <c r="B40" s="298">
        <v>1.1205434966235015</v>
      </c>
      <c r="C40" s="298"/>
      <c r="D40" s="433">
        <v>246.83870000000047</v>
      </c>
      <c r="E40" s="433">
        <v>416</v>
      </c>
      <c r="F40" s="299"/>
      <c r="G40" s="437">
        <v>72.788297628107671</v>
      </c>
      <c r="H40" s="437">
        <v>35.600366602975122</v>
      </c>
      <c r="I40" s="298"/>
      <c r="J40" s="433">
        <v>2.7659350000000003</v>
      </c>
      <c r="K40" s="433">
        <v>5</v>
      </c>
    </row>
    <row r="41" spans="1:16001" ht="12.95" customHeight="1" x14ac:dyDescent="0.25">
      <c r="A41" s="175" t="s">
        <v>61</v>
      </c>
      <c r="B41" s="298">
        <v>6.4612058139014907</v>
      </c>
      <c r="C41" s="298"/>
      <c r="D41" s="433">
        <v>286.62900599999921</v>
      </c>
      <c r="E41" s="433">
        <v>712</v>
      </c>
      <c r="F41" s="299"/>
      <c r="G41" s="408">
        <v>44.634084047843139</v>
      </c>
      <c r="H41" s="408">
        <v>67.347223414646777</v>
      </c>
      <c r="I41" s="298"/>
      <c r="J41" s="433">
        <v>18.519690000000001</v>
      </c>
      <c r="K41" s="433">
        <v>44</v>
      </c>
    </row>
    <row r="42" spans="1:16001" ht="12.95" customHeight="1" x14ac:dyDescent="0.25">
      <c r="A42" s="175" t="s">
        <v>62</v>
      </c>
      <c r="B42" s="298">
        <v>0.60247984151863809</v>
      </c>
      <c r="C42" s="298"/>
      <c r="D42" s="433">
        <v>90.400534999999834</v>
      </c>
      <c r="E42" s="433">
        <v>473</v>
      </c>
      <c r="F42" s="299"/>
      <c r="G42" s="437">
        <v>0</v>
      </c>
      <c r="H42" s="437">
        <v>32.171965225054848</v>
      </c>
      <c r="I42" s="298"/>
      <c r="J42" s="433">
        <v>0.54464500000000005</v>
      </c>
      <c r="K42" s="433">
        <v>5</v>
      </c>
    </row>
    <row r="43" spans="1:16001" ht="12.95" customHeight="1" x14ac:dyDescent="0.25">
      <c r="A43" s="175" t="s">
        <v>63</v>
      </c>
      <c r="B43" s="298">
        <v>3.5994313413258587</v>
      </c>
      <c r="C43" s="298"/>
      <c r="D43" s="433">
        <v>81.565273000000062</v>
      </c>
      <c r="E43" s="433">
        <v>690</v>
      </c>
      <c r="F43" s="299"/>
      <c r="G43" s="408">
        <v>57.491264987809465</v>
      </c>
      <c r="H43" s="408">
        <v>61.709208055081142</v>
      </c>
      <c r="I43" s="298"/>
      <c r="J43" s="433">
        <v>2.9358860000000004</v>
      </c>
      <c r="K43" s="433">
        <v>25</v>
      </c>
    </row>
    <row r="44" spans="1:16001" ht="12.95" customHeight="1" x14ac:dyDescent="0.25">
      <c r="A44" s="175" t="s">
        <v>64</v>
      </c>
      <c r="B44" s="298">
        <v>4.7903269586146315</v>
      </c>
      <c r="C44" s="298"/>
      <c r="D44" s="433">
        <v>212.87302699999989</v>
      </c>
      <c r="E44" s="433">
        <v>773</v>
      </c>
      <c r="F44" s="299"/>
      <c r="G44" s="408">
        <v>59.905843832993675</v>
      </c>
      <c r="H44" s="408">
        <v>52.437318297739985</v>
      </c>
      <c r="I44" s="298"/>
      <c r="J44" s="433">
        <v>10.197313999999999</v>
      </c>
      <c r="K44" s="433">
        <v>35</v>
      </c>
    </row>
    <row r="45" spans="1:16001" ht="3" customHeight="1" x14ac:dyDescent="0.25">
      <c r="A45" s="175"/>
      <c r="B45" s="298"/>
      <c r="C45" s="298"/>
      <c r="D45" s="293"/>
      <c r="E45" s="293"/>
      <c r="F45" s="293"/>
      <c r="G45" s="278"/>
      <c r="H45" s="278"/>
      <c r="I45" s="278"/>
      <c r="J45" s="441"/>
      <c r="K45" s="441"/>
    </row>
    <row r="46" spans="1:16001" s="91" customFormat="1" ht="12.95" customHeight="1" x14ac:dyDescent="0.25">
      <c r="A46" s="166" t="s">
        <v>298</v>
      </c>
      <c r="B46" s="278">
        <v>4.0382283685561431</v>
      </c>
      <c r="C46" s="278"/>
      <c r="D46" s="441">
        <v>9341.9530439999453</v>
      </c>
      <c r="E46" s="441">
        <v>17064</v>
      </c>
      <c r="F46" s="293"/>
      <c r="G46" s="278">
        <v>50.280793556097379</v>
      </c>
      <c r="H46" s="278">
        <v>44.097092237109457</v>
      </c>
      <c r="I46" s="278"/>
      <c r="J46" s="441">
        <v>377.24939799999993</v>
      </c>
      <c r="K46" s="441">
        <v>650</v>
      </c>
      <c r="L46" s="293"/>
    </row>
    <row r="47" spans="1:16001" ht="12.95" customHeight="1" x14ac:dyDescent="0.25">
      <c r="A47" s="167" t="s">
        <v>299</v>
      </c>
      <c r="B47" s="298">
        <v>15.128444650460656</v>
      </c>
      <c r="C47" s="298"/>
      <c r="D47" s="433">
        <v>11521.464573999958</v>
      </c>
      <c r="E47" s="433">
        <v>23537</v>
      </c>
      <c r="F47" s="299"/>
      <c r="G47" s="298">
        <v>62.449273720829737</v>
      </c>
      <c r="H47" s="298">
        <v>44.491760156074697</v>
      </c>
      <c r="I47" s="298"/>
      <c r="J47" s="433">
        <v>1743.0183910000162</v>
      </c>
      <c r="K47" s="433">
        <v>3587</v>
      </c>
      <c r="L47" s="299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1"/>
      <c r="KT47" s="1"/>
      <c r="KU47" s="1"/>
      <c r="KV47" s="1"/>
      <c r="KW47" s="1"/>
      <c r="KX47" s="1"/>
      <c r="KY47" s="1"/>
      <c r="KZ47" s="1"/>
      <c r="LA47" s="1"/>
      <c r="LB47" s="1"/>
      <c r="LC47" s="1"/>
      <c r="LD47" s="1"/>
      <c r="LE47" s="1"/>
      <c r="LF47" s="1"/>
      <c r="LG47" s="1"/>
      <c r="LH47" s="1"/>
      <c r="LI47" s="1"/>
      <c r="LJ47" s="1"/>
      <c r="LK47" s="1"/>
      <c r="LL47" s="1"/>
      <c r="LM47" s="1"/>
      <c r="LN47" s="1"/>
      <c r="LO47" s="1"/>
      <c r="LP47" s="1"/>
      <c r="LQ47" s="1"/>
      <c r="LR47" s="1"/>
      <c r="LS47" s="1"/>
      <c r="LT47" s="1"/>
      <c r="LU47" s="1"/>
      <c r="LV47" s="1"/>
      <c r="LW47" s="1"/>
      <c r="LX47" s="1"/>
      <c r="LY47" s="1"/>
      <c r="LZ47" s="1"/>
      <c r="MA47" s="1"/>
      <c r="MB47" s="1"/>
      <c r="MC47" s="1"/>
      <c r="MD47" s="1"/>
      <c r="ME47" s="1"/>
      <c r="MF47" s="1"/>
      <c r="MG47" s="1"/>
      <c r="MH47" s="1"/>
      <c r="MI47" s="1"/>
      <c r="MJ47" s="1"/>
      <c r="MK47" s="1"/>
      <c r="ML47" s="1"/>
      <c r="MM47" s="1"/>
      <c r="MN47" s="1"/>
      <c r="MO47" s="1"/>
      <c r="MP47" s="1"/>
      <c r="MQ47" s="1"/>
      <c r="MR47" s="1"/>
      <c r="MS47" s="1"/>
      <c r="MT47" s="1"/>
      <c r="MU47" s="1"/>
      <c r="MV47" s="1"/>
      <c r="MW47" s="1"/>
      <c r="MX47" s="1"/>
      <c r="MY47" s="1"/>
      <c r="MZ47" s="1"/>
      <c r="NA47" s="1"/>
      <c r="NB47" s="1"/>
      <c r="NC47" s="1"/>
      <c r="ND47" s="1"/>
      <c r="NE47" s="1"/>
      <c r="NF47" s="1"/>
      <c r="NG47" s="1"/>
      <c r="NH47" s="1"/>
      <c r="NI47" s="1"/>
      <c r="NJ47" s="1"/>
      <c r="NK47" s="1"/>
      <c r="NL47" s="1"/>
      <c r="NM47" s="1"/>
      <c r="NN47" s="1"/>
      <c r="NO47" s="1"/>
      <c r="NP47" s="1"/>
      <c r="NQ47" s="1"/>
      <c r="NR47" s="1"/>
      <c r="NS47" s="1"/>
      <c r="NT47" s="1"/>
      <c r="NU47" s="1"/>
      <c r="NV47" s="1"/>
      <c r="NW47" s="1"/>
      <c r="NX47" s="1"/>
      <c r="NY47" s="1"/>
      <c r="NZ47" s="1"/>
      <c r="OA47" s="1"/>
      <c r="OB47" s="1"/>
      <c r="OC47" s="1"/>
      <c r="OD47" s="1"/>
      <c r="OE47" s="1"/>
      <c r="OF47" s="1"/>
      <c r="OG47" s="1"/>
      <c r="OH47" s="1"/>
      <c r="OI47" s="1"/>
      <c r="OJ47" s="1"/>
      <c r="OK47" s="1"/>
      <c r="OL47" s="1"/>
      <c r="OM47" s="1"/>
      <c r="ON47" s="1"/>
      <c r="OO47" s="1"/>
      <c r="OP47" s="1"/>
      <c r="OQ47" s="1"/>
      <c r="OR47" s="1"/>
      <c r="OS47" s="1"/>
      <c r="OT47" s="1"/>
      <c r="OU47" s="1"/>
      <c r="OV47" s="1"/>
      <c r="OW47" s="1"/>
      <c r="OX47" s="1"/>
      <c r="OY47" s="1"/>
      <c r="OZ47" s="1"/>
      <c r="PA47" s="1"/>
      <c r="PB47" s="1"/>
      <c r="PC47" s="1"/>
      <c r="PD47" s="1"/>
      <c r="PE47" s="1"/>
      <c r="PF47" s="1"/>
      <c r="PG47" s="1"/>
      <c r="PH47" s="1"/>
      <c r="PI47" s="1"/>
      <c r="PJ47" s="1"/>
      <c r="PK47" s="1"/>
      <c r="PL47" s="1"/>
      <c r="PM47" s="1"/>
      <c r="PN47" s="1"/>
      <c r="PO47" s="1"/>
      <c r="PP47" s="1"/>
      <c r="PQ47" s="1"/>
      <c r="PR47" s="1"/>
      <c r="PS47" s="1"/>
      <c r="PT47" s="1"/>
      <c r="PU47" s="1"/>
      <c r="PV47" s="1"/>
      <c r="PW47" s="1"/>
      <c r="PX47" s="1"/>
      <c r="PY47" s="1"/>
      <c r="PZ47" s="1"/>
      <c r="QA47" s="1"/>
      <c r="QB47" s="1"/>
      <c r="QC47" s="1"/>
      <c r="QD47" s="1"/>
      <c r="QE47" s="1"/>
      <c r="QF47" s="1"/>
      <c r="QG47" s="1"/>
      <c r="QH47" s="1"/>
      <c r="QI47" s="1"/>
      <c r="QJ47" s="1"/>
      <c r="QK47" s="1"/>
      <c r="QL47" s="1"/>
      <c r="QM47" s="1"/>
      <c r="QN47" s="1"/>
      <c r="QO47" s="1"/>
      <c r="QP47" s="1"/>
      <c r="QQ47" s="1"/>
      <c r="QR47" s="1"/>
      <c r="QS47" s="1"/>
      <c r="QT47" s="1"/>
      <c r="QU47" s="1"/>
      <c r="QV47" s="1"/>
      <c r="QW47" s="1"/>
      <c r="QX47" s="1"/>
      <c r="QY47" s="1"/>
      <c r="QZ47" s="1"/>
      <c r="RA47" s="1"/>
      <c r="RB47" s="1"/>
      <c r="RC47" s="1"/>
      <c r="RD47" s="1"/>
      <c r="RE47" s="1"/>
      <c r="RF47" s="1"/>
      <c r="RG47" s="1"/>
      <c r="RH47" s="1"/>
      <c r="RI47" s="1"/>
      <c r="RJ47" s="1"/>
      <c r="RK47" s="1"/>
      <c r="RL47" s="1"/>
      <c r="RM47" s="1"/>
      <c r="RN47" s="1"/>
      <c r="RO47" s="1"/>
      <c r="RP47" s="1"/>
      <c r="RQ47" s="1"/>
      <c r="RR47" s="1"/>
      <c r="RS47" s="1"/>
      <c r="RT47" s="1"/>
      <c r="RU47" s="1"/>
      <c r="RV47" s="1"/>
      <c r="RW47" s="1"/>
      <c r="RX47" s="1"/>
      <c r="RY47" s="1"/>
      <c r="RZ47" s="1"/>
      <c r="SA47" s="1"/>
      <c r="SB47" s="1"/>
      <c r="SC47" s="1"/>
      <c r="SD47" s="1"/>
      <c r="SE47" s="1"/>
      <c r="SF47" s="1"/>
      <c r="SG47" s="1"/>
      <c r="SH47" s="1"/>
      <c r="SI47" s="1"/>
      <c r="SJ47" s="1"/>
      <c r="SK47" s="1"/>
      <c r="SL47" s="1"/>
      <c r="SM47" s="1"/>
      <c r="SN47" s="1"/>
      <c r="SO47" s="1"/>
      <c r="SP47" s="1"/>
      <c r="SQ47" s="1"/>
      <c r="SR47" s="1"/>
      <c r="SS47" s="1"/>
      <c r="ST47" s="1"/>
      <c r="SU47" s="1"/>
      <c r="SV47" s="1"/>
      <c r="SW47" s="1"/>
      <c r="SX47" s="1"/>
      <c r="SY47" s="1"/>
      <c r="SZ47" s="1"/>
      <c r="TA47" s="1"/>
      <c r="TB47" s="1"/>
      <c r="TC47" s="1"/>
      <c r="TD47" s="1"/>
      <c r="TE47" s="1"/>
      <c r="TF47" s="1"/>
      <c r="TG47" s="1"/>
      <c r="TH47" s="1"/>
      <c r="TI47" s="1"/>
      <c r="TJ47" s="1"/>
      <c r="TK47" s="1"/>
      <c r="TL47" s="1"/>
      <c r="TM47" s="1"/>
      <c r="TN47" s="1"/>
      <c r="TO47" s="1"/>
      <c r="TP47" s="1"/>
      <c r="TQ47" s="1"/>
      <c r="TR47" s="1"/>
      <c r="TS47" s="1"/>
      <c r="TT47" s="1"/>
      <c r="TU47" s="1"/>
      <c r="TV47" s="1"/>
      <c r="TW47" s="1"/>
      <c r="TX47" s="1"/>
      <c r="TY47" s="1"/>
      <c r="TZ47" s="1"/>
      <c r="UA47" s="1"/>
      <c r="UB47" s="1"/>
      <c r="UC47" s="1"/>
      <c r="UD47" s="1"/>
      <c r="UE47" s="1"/>
      <c r="UF47" s="1"/>
      <c r="UG47" s="1"/>
      <c r="UH47" s="1"/>
      <c r="UI47" s="1"/>
      <c r="UJ47" s="1"/>
      <c r="UK47" s="1"/>
      <c r="UL47" s="1"/>
      <c r="UM47" s="1"/>
      <c r="UN47" s="1"/>
      <c r="UO47" s="1"/>
      <c r="UP47" s="1"/>
      <c r="UQ47" s="1"/>
      <c r="UR47" s="1"/>
      <c r="US47" s="1"/>
      <c r="UT47" s="1"/>
      <c r="UU47" s="1"/>
      <c r="UV47" s="1"/>
      <c r="UW47" s="1"/>
      <c r="UX47" s="1"/>
      <c r="UY47" s="1"/>
      <c r="UZ47" s="1"/>
      <c r="VA47" s="1"/>
      <c r="VB47" s="1"/>
      <c r="VC47" s="1"/>
      <c r="VD47" s="1"/>
      <c r="VE47" s="1"/>
      <c r="VF47" s="1"/>
      <c r="VG47" s="1"/>
      <c r="VH47" s="1"/>
      <c r="VI47" s="1"/>
      <c r="VJ47" s="1"/>
      <c r="VK47" s="1"/>
      <c r="VL47" s="1"/>
      <c r="VM47" s="1"/>
      <c r="VN47" s="1"/>
      <c r="VO47" s="1"/>
      <c r="VP47" s="1"/>
      <c r="VQ47" s="1"/>
      <c r="VR47" s="1"/>
      <c r="VS47" s="1"/>
      <c r="VT47" s="1"/>
      <c r="VU47" s="1"/>
      <c r="VV47" s="1"/>
      <c r="VW47" s="1"/>
      <c r="VX47" s="1"/>
      <c r="VY47" s="1"/>
      <c r="VZ47" s="1"/>
      <c r="WA47" s="1"/>
      <c r="WB47" s="1"/>
      <c r="WC47" s="1"/>
      <c r="WD47" s="1"/>
      <c r="WE47" s="1"/>
      <c r="WF47" s="1"/>
      <c r="WG47" s="1"/>
      <c r="WH47" s="1"/>
      <c r="WI47" s="1"/>
      <c r="WJ47" s="1"/>
      <c r="WK47" s="1"/>
      <c r="WL47" s="1"/>
      <c r="WM47" s="1"/>
      <c r="WN47" s="1"/>
      <c r="WO47" s="1"/>
      <c r="WP47" s="1"/>
      <c r="WQ47" s="1"/>
      <c r="WR47" s="1"/>
      <c r="WS47" s="1"/>
      <c r="WT47" s="1"/>
      <c r="WU47" s="1"/>
      <c r="WV47" s="1"/>
      <c r="WW47" s="1"/>
      <c r="WX47" s="1"/>
      <c r="WY47" s="1"/>
      <c r="WZ47" s="1"/>
      <c r="XA47" s="1"/>
      <c r="XB47" s="1"/>
      <c r="XC47" s="1"/>
      <c r="XD47" s="1"/>
      <c r="XE47" s="1"/>
      <c r="XF47" s="1"/>
      <c r="XG47" s="1"/>
      <c r="XH47" s="1"/>
      <c r="XI47" s="1"/>
      <c r="XJ47" s="1"/>
      <c r="XK47" s="1"/>
      <c r="XL47" s="1"/>
      <c r="XM47" s="1"/>
      <c r="XN47" s="1"/>
      <c r="XO47" s="1"/>
      <c r="XP47" s="1"/>
      <c r="XQ47" s="1"/>
      <c r="XR47" s="1"/>
      <c r="XS47" s="1"/>
      <c r="XT47" s="1"/>
      <c r="XU47" s="1"/>
      <c r="XV47" s="1"/>
      <c r="XW47" s="1"/>
      <c r="XX47" s="1"/>
      <c r="XY47" s="1"/>
      <c r="XZ47" s="1"/>
      <c r="YA47" s="1"/>
      <c r="YB47" s="1"/>
      <c r="YC47" s="1"/>
      <c r="YD47" s="1"/>
      <c r="YE47" s="1"/>
      <c r="YF47" s="1"/>
      <c r="YG47" s="1"/>
      <c r="YH47" s="1"/>
      <c r="YI47" s="1"/>
      <c r="YJ47" s="1"/>
      <c r="YK47" s="1"/>
      <c r="YL47" s="1"/>
      <c r="YM47" s="1"/>
      <c r="YN47" s="1"/>
      <c r="YO47" s="1"/>
      <c r="YP47" s="1"/>
      <c r="YQ47" s="1"/>
      <c r="YR47" s="1"/>
      <c r="YS47" s="1"/>
      <c r="YT47" s="1"/>
      <c r="YU47" s="1"/>
      <c r="YV47" s="1"/>
      <c r="YW47" s="1"/>
      <c r="YX47" s="1"/>
      <c r="YY47" s="1"/>
      <c r="YZ47" s="1"/>
      <c r="ZA47" s="1"/>
      <c r="ZB47" s="1"/>
      <c r="ZC47" s="1"/>
      <c r="ZD47" s="1"/>
      <c r="ZE47" s="1"/>
      <c r="ZF47" s="1"/>
      <c r="ZG47" s="1"/>
      <c r="ZH47" s="1"/>
      <c r="ZI47" s="1"/>
      <c r="ZJ47" s="1"/>
      <c r="ZK47" s="1"/>
      <c r="ZL47" s="1"/>
      <c r="ZM47" s="1"/>
      <c r="ZN47" s="1"/>
      <c r="ZO47" s="1"/>
      <c r="ZP47" s="1"/>
      <c r="ZQ47" s="1"/>
      <c r="ZR47" s="1"/>
      <c r="ZS47" s="1"/>
      <c r="ZT47" s="1"/>
      <c r="ZU47" s="1"/>
      <c r="ZV47" s="1"/>
      <c r="ZW47" s="1"/>
      <c r="ZX47" s="1"/>
      <c r="ZY47" s="1"/>
      <c r="ZZ47" s="1"/>
      <c r="AAA47" s="1"/>
      <c r="AAB47" s="1"/>
      <c r="AAC47" s="1"/>
      <c r="AAD47" s="1"/>
      <c r="AAE47" s="1"/>
      <c r="AAF47" s="1"/>
      <c r="AAG47" s="1"/>
      <c r="AAH47" s="1"/>
      <c r="AAI47" s="1"/>
      <c r="AAJ47" s="1"/>
      <c r="AAK47" s="1"/>
      <c r="AAL47" s="1"/>
      <c r="AAM47" s="1"/>
      <c r="AAN47" s="1"/>
      <c r="AAO47" s="1"/>
      <c r="AAP47" s="1"/>
      <c r="AAQ47" s="1"/>
      <c r="AAR47" s="1"/>
      <c r="AAS47" s="1"/>
      <c r="AAT47" s="1"/>
      <c r="AAU47" s="1"/>
      <c r="AAV47" s="1"/>
      <c r="AAW47" s="1"/>
      <c r="AAX47" s="1"/>
      <c r="AAY47" s="1"/>
      <c r="AAZ47" s="1"/>
      <c r="ABA47" s="1"/>
      <c r="ABB47" s="1"/>
      <c r="ABC47" s="1"/>
      <c r="ABD47" s="1"/>
      <c r="ABE47" s="1"/>
      <c r="ABF47" s="1"/>
      <c r="ABG47" s="1"/>
      <c r="ABH47" s="1"/>
      <c r="ABI47" s="1"/>
      <c r="ABJ47" s="1"/>
      <c r="ABK47" s="1"/>
      <c r="ABL47" s="1"/>
      <c r="ABM47" s="1"/>
      <c r="ABN47" s="1"/>
      <c r="ABO47" s="1"/>
      <c r="ABP47" s="1"/>
      <c r="ABQ47" s="1"/>
      <c r="ABR47" s="1"/>
      <c r="ABS47" s="1"/>
      <c r="ABT47" s="1"/>
      <c r="ABU47" s="1"/>
      <c r="ABV47" s="1"/>
      <c r="ABW47" s="1"/>
      <c r="ABX47" s="1"/>
      <c r="ABY47" s="1"/>
      <c r="ABZ47" s="1"/>
      <c r="ACA47" s="1"/>
      <c r="ACB47" s="1"/>
      <c r="ACC47" s="1"/>
      <c r="ACD47" s="1"/>
      <c r="ACE47" s="1"/>
      <c r="ACF47" s="1"/>
      <c r="ACG47" s="1"/>
      <c r="ACH47" s="1"/>
      <c r="ACI47" s="1"/>
      <c r="ACJ47" s="1"/>
      <c r="ACK47" s="1"/>
      <c r="ACL47" s="1"/>
      <c r="ACM47" s="1"/>
      <c r="ACN47" s="1"/>
      <c r="ACO47" s="1"/>
      <c r="ACP47" s="1"/>
      <c r="ACQ47" s="1"/>
      <c r="ACR47" s="1"/>
      <c r="ACS47" s="1"/>
      <c r="ACT47" s="1"/>
      <c r="ACU47" s="1"/>
      <c r="ACV47" s="1"/>
      <c r="ACW47" s="1"/>
      <c r="ACX47" s="1"/>
      <c r="ACY47" s="1"/>
      <c r="ACZ47" s="1"/>
      <c r="ADA47" s="1"/>
      <c r="ADB47" s="1"/>
      <c r="ADC47" s="1"/>
      <c r="ADD47" s="1"/>
      <c r="ADE47" s="1"/>
      <c r="ADF47" s="1"/>
      <c r="ADG47" s="1"/>
      <c r="ADH47" s="1"/>
      <c r="ADI47" s="1"/>
      <c r="ADJ47" s="1"/>
      <c r="ADK47" s="1"/>
      <c r="ADL47" s="1"/>
      <c r="ADM47" s="1"/>
      <c r="ADN47" s="1"/>
      <c r="ADO47" s="1"/>
      <c r="ADP47" s="1"/>
      <c r="ADQ47" s="1"/>
      <c r="ADR47" s="1"/>
      <c r="ADS47" s="1"/>
      <c r="ADT47" s="1"/>
      <c r="ADU47" s="1"/>
      <c r="ADV47" s="1"/>
      <c r="ADW47" s="1"/>
      <c r="ADX47" s="1"/>
      <c r="ADY47" s="1"/>
      <c r="ADZ47" s="1"/>
      <c r="AEA47" s="1"/>
      <c r="AEB47" s="1"/>
      <c r="AEC47" s="1"/>
      <c r="AED47" s="1"/>
      <c r="AEE47" s="1"/>
      <c r="AEF47" s="1"/>
      <c r="AEG47" s="1"/>
      <c r="AEH47" s="1"/>
      <c r="AEI47" s="1"/>
      <c r="AEJ47" s="1"/>
      <c r="AEK47" s="1"/>
      <c r="AEL47" s="1"/>
      <c r="AEM47" s="1"/>
      <c r="AEN47" s="1"/>
      <c r="AEO47" s="1"/>
      <c r="AEP47" s="1"/>
      <c r="AEQ47" s="1"/>
      <c r="AER47" s="1"/>
      <c r="AES47" s="1"/>
      <c r="AET47" s="1"/>
      <c r="AEU47" s="1"/>
      <c r="AEV47" s="1"/>
      <c r="AEW47" s="1"/>
      <c r="AEX47" s="1"/>
      <c r="AEY47" s="1"/>
      <c r="AEZ47" s="1"/>
      <c r="AFA47" s="1"/>
      <c r="AFB47" s="1"/>
      <c r="AFC47" s="1"/>
      <c r="AFD47" s="1"/>
      <c r="AFE47" s="1"/>
      <c r="AFF47" s="1"/>
      <c r="AFG47" s="1"/>
      <c r="AFH47" s="1"/>
      <c r="AFI47" s="1"/>
      <c r="AFJ47" s="1"/>
      <c r="AFK47" s="1"/>
      <c r="AFL47" s="1"/>
      <c r="AFM47" s="1"/>
      <c r="AFN47" s="1"/>
      <c r="AFO47" s="1"/>
      <c r="AFP47" s="1"/>
      <c r="AFQ47" s="1"/>
      <c r="AFR47" s="1"/>
      <c r="AFS47" s="1"/>
      <c r="AFT47" s="1"/>
      <c r="AFU47" s="1"/>
      <c r="AFV47" s="1"/>
      <c r="AFW47" s="1"/>
      <c r="AFX47" s="1"/>
      <c r="AFY47" s="1"/>
      <c r="AFZ47" s="1"/>
      <c r="AGA47" s="1"/>
      <c r="AGB47" s="1"/>
      <c r="AGC47" s="1"/>
      <c r="AGD47" s="1"/>
      <c r="AGE47" s="1"/>
      <c r="AGF47" s="1"/>
      <c r="AGG47" s="1"/>
      <c r="AGH47" s="1"/>
      <c r="AGI47" s="1"/>
      <c r="AGJ47" s="1"/>
      <c r="AGK47" s="1"/>
      <c r="AGL47" s="1"/>
      <c r="AGM47" s="1"/>
      <c r="AGN47" s="1"/>
      <c r="AGO47" s="1"/>
      <c r="AGP47" s="1"/>
      <c r="AGQ47" s="1"/>
      <c r="AGR47" s="1"/>
      <c r="AGS47" s="1"/>
      <c r="AGT47" s="1"/>
      <c r="AGU47" s="1"/>
      <c r="AGV47" s="1"/>
      <c r="AGW47" s="1"/>
      <c r="AGX47" s="1"/>
      <c r="AGY47" s="1"/>
      <c r="AGZ47" s="1"/>
      <c r="AHA47" s="1"/>
      <c r="AHB47" s="1"/>
      <c r="AHC47" s="1"/>
      <c r="AHD47" s="1"/>
      <c r="AHE47" s="1"/>
      <c r="AHF47" s="1"/>
      <c r="AHG47" s="1"/>
      <c r="AHH47" s="1"/>
      <c r="AHI47" s="1"/>
      <c r="AHJ47" s="1"/>
      <c r="AHK47" s="1"/>
      <c r="AHL47" s="1"/>
      <c r="AHM47" s="1"/>
      <c r="AHN47" s="1"/>
      <c r="AHO47" s="1"/>
      <c r="AHP47" s="1"/>
      <c r="AHQ47" s="1"/>
      <c r="AHR47" s="1"/>
      <c r="AHS47" s="1"/>
      <c r="AHT47" s="1"/>
      <c r="AHU47" s="1"/>
      <c r="AHV47" s="1"/>
      <c r="AHW47" s="1"/>
      <c r="AHX47" s="1"/>
      <c r="AHY47" s="1"/>
      <c r="AHZ47" s="1"/>
      <c r="AIA47" s="1"/>
      <c r="AIB47" s="1"/>
      <c r="AIC47" s="1"/>
      <c r="AID47" s="1"/>
      <c r="AIE47" s="1"/>
      <c r="AIF47" s="1"/>
      <c r="AIG47" s="1"/>
      <c r="AIH47" s="1"/>
      <c r="AII47" s="1"/>
      <c r="AIJ47" s="1"/>
      <c r="AIK47" s="1"/>
      <c r="AIL47" s="1"/>
      <c r="AIM47" s="1"/>
      <c r="AIN47" s="1"/>
      <c r="AIO47" s="1"/>
      <c r="AIP47" s="1"/>
      <c r="AIQ47" s="1"/>
      <c r="AIR47" s="1"/>
      <c r="AIS47" s="1"/>
      <c r="AIT47" s="1"/>
      <c r="AIU47" s="1"/>
      <c r="AIV47" s="1"/>
      <c r="AIW47" s="1"/>
      <c r="AIX47" s="1"/>
      <c r="AIY47" s="1"/>
      <c r="AIZ47" s="1"/>
      <c r="AJA47" s="1"/>
      <c r="AJB47" s="1"/>
      <c r="AJC47" s="1"/>
      <c r="AJD47" s="1"/>
      <c r="AJE47" s="1"/>
      <c r="AJF47" s="1"/>
      <c r="AJG47" s="1"/>
      <c r="AJH47" s="1"/>
      <c r="AJI47" s="1"/>
      <c r="AJJ47" s="1"/>
      <c r="AJK47" s="1"/>
      <c r="AJL47" s="1"/>
      <c r="AJM47" s="1"/>
      <c r="AJN47" s="1"/>
      <c r="AJO47" s="1"/>
      <c r="AJP47" s="1"/>
      <c r="AJQ47" s="1"/>
      <c r="AJR47" s="1"/>
      <c r="AJS47" s="1"/>
      <c r="AJT47" s="1"/>
      <c r="AJU47" s="1"/>
      <c r="AJV47" s="1"/>
      <c r="AJW47" s="1"/>
      <c r="AJX47" s="1"/>
      <c r="AJY47" s="1"/>
      <c r="AJZ47" s="1"/>
      <c r="AKA47" s="1"/>
      <c r="AKB47" s="1"/>
      <c r="AKC47" s="1"/>
      <c r="AKD47" s="1"/>
      <c r="AKE47" s="1"/>
      <c r="AKF47" s="1"/>
      <c r="AKG47" s="1"/>
      <c r="AKH47" s="1"/>
      <c r="AKI47" s="1"/>
      <c r="AKJ47" s="1"/>
      <c r="AKK47" s="1"/>
      <c r="AKL47" s="1"/>
      <c r="AKM47" s="1"/>
      <c r="AKN47" s="1"/>
      <c r="AKO47" s="1"/>
      <c r="AKP47" s="1"/>
      <c r="AKQ47" s="1"/>
      <c r="AKR47" s="1"/>
      <c r="AKS47" s="1"/>
      <c r="AKT47" s="1"/>
      <c r="AKU47" s="1"/>
      <c r="AKV47" s="1"/>
      <c r="AKW47" s="1"/>
      <c r="AKX47" s="1"/>
      <c r="AKY47" s="1"/>
      <c r="AKZ47" s="1"/>
      <c r="ALA47" s="1"/>
      <c r="ALB47" s="1"/>
      <c r="ALC47" s="1"/>
      <c r="ALD47" s="1"/>
      <c r="ALE47" s="1"/>
      <c r="ALF47" s="1"/>
      <c r="ALG47" s="1"/>
      <c r="ALH47" s="1"/>
      <c r="ALI47" s="1"/>
      <c r="ALJ47" s="1"/>
      <c r="ALK47" s="1"/>
      <c r="ALL47" s="1"/>
      <c r="ALM47" s="1"/>
      <c r="ALN47" s="1"/>
      <c r="ALO47" s="1"/>
      <c r="ALP47" s="1"/>
      <c r="ALQ47" s="1"/>
      <c r="ALR47" s="1"/>
      <c r="ALS47" s="1"/>
      <c r="ALT47" s="1"/>
      <c r="ALU47" s="1"/>
      <c r="ALV47" s="1"/>
      <c r="ALW47" s="1"/>
      <c r="ALX47" s="1"/>
      <c r="ALY47" s="1"/>
      <c r="ALZ47" s="1"/>
      <c r="AMA47" s="1"/>
      <c r="AMB47" s="1"/>
      <c r="AMC47" s="1"/>
      <c r="AMD47" s="1"/>
      <c r="AME47" s="1"/>
      <c r="AMF47" s="1"/>
      <c r="AMG47" s="1"/>
      <c r="AMH47" s="1"/>
      <c r="AMI47" s="1"/>
      <c r="AMJ47" s="1"/>
      <c r="AMK47" s="1"/>
      <c r="AML47" s="1"/>
      <c r="AMM47" s="1"/>
      <c r="AMN47" s="1"/>
      <c r="AMO47" s="1"/>
      <c r="AMP47" s="1"/>
      <c r="AMQ47" s="1"/>
      <c r="AMR47" s="1"/>
      <c r="AMS47" s="1"/>
      <c r="AMT47" s="1"/>
      <c r="AMU47" s="1"/>
      <c r="AMV47" s="1"/>
      <c r="AMW47" s="1"/>
      <c r="AMX47" s="1"/>
      <c r="AMY47" s="1"/>
      <c r="AMZ47" s="1"/>
      <c r="ANA47" s="1"/>
      <c r="ANB47" s="1"/>
      <c r="ANC47" s="1"/>
      <c r="AND47" s="1"/>
      <c r="ANE47" s="1"/>
      <c r="ANF47" s="1"/>
      <c r="ANG47" s="1"/>
      <c r="ANH47" s="1"/>
      <c r="ANI47" s="1"/>
      <c r="ANJ47" s="1"/>
      <c r="ANK47" s="1"/>
      <c r="ANL47" s="1"/>
      <c r="ANM47" s="1"/>
      <c r="ANN47" s="1"/>
      <c r="ANO47" s="1"/>
      <c r="ANP47" s="1"/>
      <c r="ANQ47" s="1"/>
      <c r="ANR47" s="1"/>
      <c r="ANS47" s="1"/>
      <c r="ANT47" s="1"/>
      <c r="ANU47" s="1"/>
      <c r="ANV47" s="1"/>
      <c r="ANW47" s="1"/>
      <c r="ANX47" s="1"/>
      <c r="ANY47" s="1"/>
      <c r="ANZ47" s="1"/>
      <c r="AOA47" s="1"/>
      <c r="AOB47" s="1"/>
      <c r="AOC47" s="1"/>
      <c r="AOD47" s="1"/>
      <c r="AOE47" s="1"/>
      <c r="AOF47" s="1"/>
      <c r="AOG47" s="1"/>
      <c r="AOH47" s="1"/>
      <c r="AOI47" s="1"/>
      <c r="AOJ47" s="1"/>
      <c r="AOK47" s="1"/>
      <c r="AOL47" s="1"/>
      <c r="AOM47" s="1"/>
      <c r="AON47" s="1"/>
      <c r="AOO47" s="1"/>
      <c r="AOP47" s="1"/>
      <c r="AOQ47" s="1"/>
      <c r="AOR47" s="1"/>
      <c r="AOS47" s="1"/>
      <c r="AOT47" s="1"/>
      <c r="AOU47" s="1"/>
      <c r="AOV47" s="1"/>
      <c r="AOW47" s="1"/>
      <c r="AOX47" s="1"/>
      <c r="AOY47" s="1"/>
      <c r="AOZ47" s="1"/>
      <c r="APA47" s="1"/>
      <c r="APB47" s="1"/>
      <c r="APC47" s="1"/>
      <c r="APD47" s="1"/>
      <c r="APE47" s="1"/>
      <c r="APF47" s="1"/>
      <c r="APG47" s="1"/>
      <c r="APH47" s="1"/>
      <c r="API47" s="1"/>
      <c r="APJ47" s="1"/>
      <c r="APK47" s="1"/>
      <c r="APL47" s="1"/>
      <c r="APM47" s="1"/>
      <c r="APN47" s="1"/>
      <c r="APO47" s="1"/>
      <c r="APP47" s="1"/>
      <c r="APQ47" s="1"/>
      <c r="APR47" s="1"/>
      <c r="APS47" s="1"/>
      <c r="APT47" s="1"/>
      <c r="APU47" s="1"/>
      <c r="APV47" s="1"/>
      <c r="APW47" s="1"/>
      <c r="APX47" s="1"/>
      <c r="APY47" s="1"/>
      <c r="APZ47" s="1"/>
      <c r="AQA47" s="1"/>
      <c r="AQB47" s="1"/>
      <c r="AQC47" s="1"/>
      <c r="AQD47" s="1"/>
      <c r="AQE47" s="1"/>
      <c r="AQF47" s="1"/>
      <c r="AQG47" s="1"/>
      <c r="AQH47" s="1"/>
      <c r="AQI47" s="1"/>
      <c r="AQJ47" s="1"/>
      <c r="AQK47" s="1"/>
      <c r="AQL47" s="1"/>
      <c r="AQM47" s="1"/>
      <c r="AQN47" s="1"/>
      <c r="AQO47" s="1"/>
      <c r="AQP47" s="1"/>
      <c r="AQQ47" s="1"/>
      <c r="AQR47" s="1"/>
      <c r="AQS47" s="1"/>
      <c r="AQT47" s="1"/>
      <c r="AQU47" s="1"/>
      <c r="AQV47" s="1"/>
      <c r="AQW47" s="1"/>
      <c r="AQX47" s="1"/>
      <c r="AQY47" s="1"/>
      <c r="AQZ47" s="1"/>
      <c r="ARA47" s="1"/>
      <c r="ARB47" s="1"/>
      <c r="ARC47" s="1"/>
      <c r="ARD47" s="1"/>
      <c r="ARE47" s="1"/>
      <c r="ARF47" s="1"/>
      <c r="ARG47" s="1"/>
      <c r="ARH47" s="1"/>
      <c r="ARI47" s="1"/>
      <c r="ARJ47" s="1"/>
      <c r="ARK47" s="1"/>
      <c r="ARL47" s="1"/>
      <c r="ARM47" s="1"/>
      <c r="ARN47" s="1"/>
      <c r="ARO47" s="1"/>
      <c r="ARP47" s="1"/>
      <c r="ARQ47" s="1"/>
      <c r="ARR47" s="1"/>
      <c r="ARS47" s="1"/>
      <c r="ART47" s="1"/>
      <c r="ARU47" s="1"/>
      <c r="ARV47" s="1"/>
      <c r="ARW47" s="1"/>
      <c r="ARX47" s="1"/>
      <c r="ARY47" s="1"/>
      <c r="ARZ47" s="1"/>
      <c r="ASA47" s="1"/>
      <c r="ASB47" s="1"/>
      <c r="ASC47" s="1"/>
      <c r="ASD47" s="1"/>
      <c r="ASE47" s="1"/>
      <c r="ASF47" s="1"/>
      <c r="ASG47" s="1"/>
      <c r="ASH47" s="1"/>
      <c r="ASI47" s="1"/>
      <c r="ASJ47" s="1"/>
      <c r="ASK47" s="1"/>
      <c r="ASL47" s="1"/>
      <c r="ASM47" s="1"/>
      <c r="ASN47" s="1"/>
      <c r="ASO47" s="1"/>
      <c r="ASP47" s="1"/>
      <c r="ASQ47" s="1"/>
      <c r="ASR47" s="1"/>
      <c r="ASS47" s="1"/>
      <c r="AST47" s="1"/>
      <c r="ASU47" s="1"/>
      <c r="ASV47" s="1"/>
      <c r="ASW47" s="1"/>
      <c r="ASX47" s="1"/>
      <c r="ASY47" s="1"/>
      <c r="ASZ47" s="1"/>
      <c r="ATA47" s="1"/>
      <c r="ATB47" s="1"/>
      <c r="ATC47" s="1"/>
      <c r="ATD47" s="1"/>
      <c r="ATE47" s="1"/>
      <c r="ATF47" s="1"/>
      <c r="ATG47" s="1"/>
      <c r="ATH47" s="1"/>
      <c r="ATI47" s="1"/>
      <c r="ATJ47" s="1"/>
      <c r="ATK47" s="1"/>
      <c r="ATL47" s="1"/>
      <c r="ATM47" s="1"/>
      <c r="ATN47" s="1"/>
      <c r="ATO47" s="1"/>
      <c r="ATP47" s="1"/>
      <c r="ATQ47" s="1"/>
      <c r="ATR47" s="1"/>
      <c r="ATS47" s="1"/>
      <c r="ATT47" s="1"/>
      <c r="ATU47" s="1"/>
      <c r="ATV47" s="1"/>
      <c r="ATW47" s="1"/>
      <c r="ATX47" s="1"/>
      <c r="ATY47" s="1"/>
      <c r="ATZ47" s="1"/>
      <c r="AUA47" s="1"/>
      <c r="AUB47" s="1"/>
      <c r="AUC47" s="1"/>
      <c r="AUD47" s="1"/>
      <c r="AUE47" s="1"/>
      <c r="AUF47" s="1"/>
      <c r="AUG47" s="1"/>
      <c r="AUH47" s="1"/>
      <c r="AUI47" s="1"/>
      <c r="AUJ47" s="1"/>
      <c r="AUK47" s="1"/>
      <c r="AUL47" s="1"/>
      <c r="AUM47" s="1"/>
      <c r="AUN47" s="1"/>
      <c r="AUO47" s="1"/>
      <c r="AUP47" s="1"/>
      <c r="AUQ47" s="1"/>
      <c r="AUR47" s="1"/>
      <c r="AUS47" s="1"/>
      <c r="AUT47" s="1"/>
      <c r="AUU47" s="1"/>
      <c r="AUV47" s="1"/>
      <c r="AUW47" s="1"/>
      <c r="AUX47" s="1"/>
      <c r="AUY47" s="1"/>
      <c r="AUZ47" s="1"/>
      <c r="AVA47" s="1"/>
      <c r="AVB47" s="1"/>
      <c r="AVC47" s="1"/>
      <c r="AVD47" s="1"/>
      <c r="AVE47" s="1"/>
      <c r="AVF47" s="1"/>
      <c r="AVG47" s="1"/>
      <c r="AVH47" s="1"/>
      <c r="AVI47" s="1"/>
      <c r="AVJ47" s="1"/>
      <c r="AVK47" s="1"/>
      <c r="AVL47" s="1"/>
      <c r="AVM47" s="1"/>
      <c r="AVN47" s="1"/>
      <c r="AVO47" s="1"/>
      <c r="AVP47" s="1"/>
      <c r="AVQ47" s="1"/>
      <c r="AVR47" s="1"/>
      <c r="AVS47" s="1"/>
      <c r="AVT47" s="1"/>
      <c r="AVU47" s="1"/>
      <c r="AVV47" s="1"/>
      <c r="AVW47" s="1"/>
      <c r="AVX47" s="1"/>
      <c r="AVY47" s="1"/>
      <c r="AVZ47" s="1"/>
      <c r="AWA47" s="1"/>
      <c r="AWB47" s="1"/>
      <c r="AWC47" s="1"/>
      <c r="AWD47" s="1"/>
      <c r="AWE47" s="1"/>
      <c r="AWF47" s="1"/>
      <c r="AWG47" s="1"/>
      <c r="AWH47" s="1"/>
      <c r="AWI47" s="1"/>
      <c r="AWJ47" s="1"/>
      <c r="AWK47" s="1"/>
      <c r="AWL47" s="1"/>
      <c r="AWM47" s="1"/>
      <c r="AWN47" s="1"/>
      <c r="AWO47" s="1"/>
      <c r="AWP47" s="1"/>
      <c r="AWQ47" s="1"/>
      <c r="AWR47" s="1"/>
      <c r="AWS47" s="1"/>
      <c r="AWT47" s="1"/>
      <c r="AWU47" s="1"/>
      <c r="AWV47" s="1"/>
      <c r="AWW47" s="1"/>
      <c r="AWX47" s="1"/>
      <c r="AWY47" s="1"/>
      <c r="AWZ47" s="1"/>
      <c r="AXA47" s="1"/>
      <c r="AXB47" s="1"/>
      <c r="AXC47" s="1"/>
      <c r="AXD47" s="1"/>
      <c r="AXE47" s="1"/>
      <c r="AXF47" s="1"/>
      <c r="AXG47" s="1"/>
      <c r="AXH47" s="1"/>
      <c r="AXI47" s="1"/>
      <c r="AXJ47" s="1"/>
      <c r="AXK47" s="1"/>
      <c r="AXL47" s="1"/>
      <c r="AXM47" s="1"/>
      <c r="AXN47" s="1"/>
      <c r="AXO47" s="1"/>
      <c r="AXP47" s="1"/>
      <c r="AXQ47" s="1"/>
      <c r="AXR47" s="1"/>
      <c r="AXS47" s="1"/>
      <c r="AXT47" s="1"/>
      <c r="AXU47" s="1"/>
      <c r="AXV47" s="1"/>
      <c r="AXW47" s="1"/>
      <c r="AXX47" s="1"/>
      <c r="AXY47" s="1"/>
      <c r="AXZ47" s="1"/>
      <c r="AYA47" s="1"/>
      <c r="AYB47" s="1"/>
      <c r="AYC47" s="1"/>
      <c r="AYD47" s="1"/>
      <c r="AYE47" s="1"/>
      <c r="AYF47" s="1"/>
      <c r="AYG47" s="1"/>
      <c r="AYH47" s="1"/>
      <c r="AYI47" s="1"/>
      <c r="AYJ47" s="1"/>
      <c r="AYK47" s="1"/>
      <c r="AYL47" s="1"/>
      <c r="AYM47" s="1"/>
      <c r="AYN47" s="1"/>
      <c r="AYO47" s="1"/>
      <c r="AYP47" s="1"/>
      <c r="AYQ47" s="1"/>
      <c r="AYR47" s="1"/>
      <c r="AYS47" s="1"/>
      <c r="AYT47" s="1"/>
      <c r="AYU47" s="1"/>
      <c r="AYV47" s="1"/>
      <c r="AYW47" s="1"/>
      <c r="AYX47" s="1"/>
      <c r="AYY47" s="1"/>
      <c r="AYZ47" s="1"/>
      <c r="AZA47" s="1"/>
      <c r="AZB47" s="1"/>
      <c r="AZC47" s="1"/>
      <c r="AZD47" s="1"/>
      <c r="AZE47" s="1"/>
      <c r="AZF47" s="1"/>
      <c r="AZG47" s="1"/>
      <c r="AZH47" s="1"/>
      <c r="AZI47" s="1"/>
      <c r="AZJ47" s="1"/>
      <c r="AZK47" s="1"/>
      <c r="AZL47" s="1"/>
      <c r="AZM47" s="1"/>
      <c r="AZN47" s="1"/>
      <c r="AZO47" s="1"/>
      <c r="AZP47" s="1"/>
      <c r="AZQ47" s="1"/>
      <c r="AZR47" s="1"/>
      <c r="AZS47" s="1"/>
      <c r="AZT47" s="1"/>
      <c r="AZU47" s="1"/>
      <c r="AZV47" s="1"/>
      <c r="AZW47" s="1"/>
      <c r="AZX47" s="1"/>
      <c r="AZY47" s="1"/>
      <c r="AZZ47" s="1"/>
      <c r="BAA47" s="1"/>
      <c r="BAB47" s="1"/>
      <c r="BAC47" s="1"/>
      <c r="BAD47" s="1"/>
      <c r="BAE47" s="1"/>
      <c r="BAF47" s="1"/>
      <c r="BAG47" s="1"/>
      <c r="BAH47" s="1"/>
      <c r="BAI47" s="1"/>
      <c r="BAJ47" s="1"/>
      <c r="BAK47" s="1"/>
      <c r="BAL47" s="1"/>
      <c r="BAM47" s="1"/>
      <c r="BAN47" s="1"/>
      <c r="BAO47" s="1"/>
      <c r="BAP47" s="1"/>
      <c r="BAQ47" s="1"/>
      <c r="BAR47" s="1"/>
      <c r="BAS47" s="1"/>
      <c r="BAT47" s="1"/>
      <c r="BAU47" s="1"/>
      <c r="BAV47" s="1"/>
      <c r="BAW47" s="1"/>
      <c r="BAX47" s="1"/>
      <c r="BAY47" s="1"/>
      <c r="BAZ47" s="1"/>
      <c r="BBA47" s="1"/>
      <c r="BBB47" s="1"/>
      <c r="BBC47" s="1"/>
      <c r="BBD47" s="1"/>
      <c r="BBE47" s="1"/>
      <c r="BBF47" s="1"/>
      <c r="BBG47" s="1"/>
      <c r="BBH47" s="1"/>
      <c r="BBI47" s="1"/>
      <c r="BBJ47" s="1"/>
      <c r="BBK47" s="1"/>
      <c r="BBL47" s="1"/>
      <c r="BBM47" s="1"/>
      <c r="BBN47" s="1"/>
      <c r="BBO47" s="1"/>
      <c r="BBP47" s="1"/>
      <c r="BBQ47" s="1"/>
      <c r="BBR47" s="1"/>
      <c r="BBS47" s="1"/>
      <c r="BBT47" s="1"/>
      <c r="BBU47" s="1"/>
      <c r="BBV47" s="1"/>
      <c r="BBW47" s="1"/>
      <c r="BBX47" s="1"/>
      <c r="BBY47" s="1"/>
      <c r="BBZ47" s="1"/>
      <c r="BCA47" s="1"/>
      <c r="BCB47" s="1"/>
      <c r="BCC47" s="1"/>
      <c r="BCD47" s="1"/>
      <c r="BCE47" s="1"/>
      <c r="BCF47" s="1"/>
      <c r="BCG47" s="1"/>
      <c r="BCH47" s="1"/>
      <c r="BCI47" s="1"/>
      <c r="BCJ47" s="1"/>
      <c r="BCK47" s="1"/>
      <c r="BCL47" s="1"/>
      <c r="BCM47" s="1"/>
      <c r="BCN47" s="1"/>
      <c r="BCO47" s="1"/>
      <c r="BCP47" s="1"/>
      <c r="BCQ47" s="1"/>
      <c r="BCR47" s="1"/>
      <c r="BCS47" s="1"/>
      <c r="BCT47" s="1"/>
      <c r="BCU47" s="1"/>
      <c r="BCV47" s="1"/>
      <c r="BCW47" s="1"/>
      <c r="BCX47" s="1"/>
      <c r="BCY47" s="1"/>
      <c r="BCZ47" s="1"/>
      <c r="BDA47" s="1"/>
      <c r="BDB47" s="1"/>
      <c r="BDC47" s="1"/>
      <c r="BDD47" s="1"/>
      <c r="BDE47" s="1"/>
      <c r="BDF47" s="1"/>
      <c r="BDG47" s="1"/>
      <c r="BDH47" s="1"/>
      <c r="BDI47" s="1"/>
      <c r="BDJ47" s="1"/>
      <c r="BDK47" s="1"/>
      <c r="BDL47" s="1"/>
      <c r="BDM47" s="1"/>
      <c r="BDN47" s="1"/>
      <c r="BDO47" s="1"/>
      <c r="BDP47" s="1"/>
      <c r="BDQ47" s="1"/>
      <c r="BDR47" s="1"/>
      <c r="BDS47" s="1"/>
      <c r="BDT47" s="1"/>
      <c r="BDU47" s="1"/>
      <c r="BDV47" s="1"/>
      <c r="BDW47" s="1"/>
      <c r="BDX47" s="1"/>
      <c r="BDY47" s="1"/>
      <c r="BDZ47" s="1"/>
      <c r="BEA47" s="1"/>
      <c r="BEB47" s="1"/>
      <c r="BEC47" s="1"/>
      <c r="BED47" s="1"/>
      <c r="BEE47" s="1"/>
      <c r="BEF47" s="1"/>
      <c r="BEG47" s="1"/>
      <c r="BEH47" s="1"/>
      <c r="BEI47" s="1"/>
      <c r="BEJ47" s="1"/>
      <c r="BEK47" s="1"/>
      <c r="BEL47" s="1"/>
      <c r="BEM47" s="1"/>
      <c r="BEN47" s="1"/>
      <c r="BEO47" s="1"/>
      <c r="BEP47" s="1"/>
      <c r="BEQ47" s="1"/>
      <c r="BER47" s="1"/>
      <c r="BES47" s="1"/>
      <c r="BET47" s="1"/>
      <c r="BEU47" s="1"/>
      <c r="BEV47" s="1"/>
      <c r="BEW47" s="1"/>
      <c r="BEX47" s="1"/>
      <c r="BEY47" s="1"/>
      <c r="BEZ47" s="1"/>
      <c r="BFA47" s="1"/>
      <c r="BFB47" s="1"/>
      <c r="BFC47" s="1"/>
      <c r="BFD47" s="1"/>
      <c r="BFE47" s="1"/>
      <c r="BFF47" s="1"/>
      <c r="BFG47" s="1"/>
      <c r="BFH47" s="1"/>
      <c r="BFI47" s="1"/>
      <c r="BFJ47" s="1"/>
      <c r="BFK47" s="1"/>
      <c r="BFL47" s="1"/>
      <c r="BFM47" s="1"/>
      <c r="BFN47" s="1"/>
      <c r="BFO47" s="1"/>
      <c r="BFP47" s="1"/>
      <c r="BFQ47" s="1"/>
      <c r="BFR47" s="1"/>
      <c r="BFS47" s="1"/>
      <c r="BFT47" s="1"/>
      <c r="BFU47" s="1"/>
      <c r="BFV47" s="1"/>
      <c r="BFW47" s="1"/>
      <c r="BFX47" s="1"/>
      <c r="BFY47" s="1"/>
      <c r="BFZ47" s="1"/>
      <c r="BGA47" s="1"/>
      <c r="BGB47" s="1"/>
      <c r="BGC47" s="1"/>
      <c r="BGD47" s="1"/>
      <c r="BGE47" s="1"/>
      <c r="BGF47" s="1"/>
      <c r="BGG47" s="1"/>
      <c r="BGH47" s="1"/>
      <c r="BGI47" s="1"/>
      <c r="BGJ47" s="1"/>
      <c r="BGK47" s="1"/>
      <c r="BGL47" s="1"/>
      <c r="BGM47" s="1"/>
      <c r="BGN47" s="1"/>
      <c r="BGO47" s="1"/>
      <c r="BGP47" s="1"/>
      <c r="BGQ47" s="1"/>
      <c r="BGR47" s="1"/>
      <c r="BGS47" s="1"/>
      <c r="BGT47" s="1"/>
      <c r="BGU47" s="1"/>
      <c r="BGV47" s="1"/>
      <c r="BGW47" s="1"/>
      <c r="BGX47" s="1"/>
      <c r="BGY47" s="1"/>
      <c r="BGZ47" s="1"/>
      <c r="BHA47" s="1"/>
      <c r="BHB47" s="1"/>
      <c r="BHC47" s="1"/>
      <c r="BHD47" s="1"/>
      <c r="BHE47" s="1"/>
      <c r="BHF47" s="1"/>
      <c r="BHG47" s="1"/>
      <c r="BHH47" s="1"/>
      <c r="BHI47" s="1"/>
      <c r="BHJ47" s="1"/>
      <c r="BHK47" s="1"/>
      <c r="BHL47" s="1"/>
      <c r="BHM47" s="1"/>
      <c r="BHN47" s="1"/>
      <c r="BHO47" s="1"/>
      <c r="BHP47" s="1"/>
      <c r="BHQ47" s="1"/>
      <c r="BHR47" s="1"/>
      <c r="BHS47" s="1"/>
      <c r="BHT47" s="1"/>
      <c r="BHU47" s="1"/>
      <c r="BHV47" s="1"/>
      <c r="BHW47" s="1"/>
      <c r="BHX47" s="1"/>
      <c r="BHY47" s="1"/>
      <c r="BHZ47" s="1"/>
      <c r="BIA47" s="1"/>
      <c r="BIB47" s="1"/>
      <c r="BIC47" s="1"/>
      <c r="BID47" s="1"/>
      <c r="BIE47" s="1"/>
      <c r="BIF47" s="1"/>
      <c r="BIG47" s="1"/>
      <c r="BIH47" s="1"/>
      <c r="BII47" s="1"/>
      <c r="BIJ47" s="1"/>
      <c r="BIK47" s="1"/>
      <c r="BIL47" s="1"/>
      <c r="BIM47" s="1"/>
      <c r="BIN47" s="1"/>
      <c r="BIO47" s="1"/>
      <c r="BIP47" s="1"/>
      <c r="BIQ47" s="1"/>
      <c r="BIR47" s="1"/>
      <c r="BIS47" s="1"/>
      <c r="BIT47" s="1"/>
      <c r="BIU47" s="1"/>
      <c r="BIV47" s="1"/>
      <c r="BIW47" s="1"/>
      <c r="BIX47" s="1"/>
      <c r="BIY47" s="1"/>
      <c r="BIZ47" s="1"/>
      <c r="BJA47" s="1"/>
      <c r="BJB47" s="1"/>
      <c r="BJC47" s="1"/>
      <c r="BJD47" s="1"/>
      <c r="BJE47" s="1"/>
      <c r="BJF47" s="1"/>
      <c r="BJG47" s="1"/>
      <c r="BJH47" s="1"/>
      <c r="BJI47" s="1"/>
      <c r="BJJ47" s="1"/>
      <c r="BJK47" s="1"/>
      <c r="BJL47" s="1"/>
      <c r="BJM47" s="1"/>
      <c r="BJN47" s="1"/>
      <c r="BJO47" s="1"/>
      <c r="BJP47" s="1"/>
      <c r="BJQ47" s="1"/>
      <c r="BJR47" s="1"/>
      <c r="BJS47" s="1"/>
      <c r="BJT47" s="1"/>
      <c r="BJU47" s="1"/>
      <c r="BJV47" s="1"/>
      <c r="BJW47" s="1"/>
      <c r="BJX47" s="1"/>
      <c r="BJY47" s="1"/>
      <c r="BJZ47" s="1"/>
      <c r="BKA47" s="1"/>
      <c r="BKB47" s="1"/>
      <c r="BKC47" s="1"/>
      <c r="BKD47" s="1"/>
      <c r="BKE47" s="1"/>
      <c r="BKF47" s="1"/>
      <c r="BKG47" s="1"/>
      <c r="BKH47" s="1"/>
      <c r="BKI47" s="1"/>
      <c r="BKJ47" s="1"/>
      <c r="BKK47" s="1"/>
      <c r="BKL47" s="1"/>
      <c r="BKM47" s="1"/>
      <c r="BKN47" s="1"/>
      <c r="BKO47" s="1"/>
      <c r="BKP47" s="1"/>
      <c r="BKQ47" s="1"/>
      <c r="BKR47" s="1"/>
      <c r="BKS47" s="1"/>
      <c r="BKT47" s="1"/>
      <c r="BKU47" s="1"/>
      <c r="BKV47" s="1"/>
      <c r="BKW47" s="1"/>
      <c r="BKX47" s="1"/>
      <c r="BKY47" s="1"/>
      <c r="BKZ47" s="1"/>
      <c r="BLA47" s="1"/>
      <c r="BLB47" s="1"/>
      <c r="BLC47" s="1"/>
      <c r="BLD47" s="1"/>
      <c r="BLE47" s="1"/>
      <c r="BLF47" s="1"/>
      <c r="BLG47" s="1"/>
      <c r="BLH47" s="1"/>
      <c r="BLI47" s="1"/>
      <c r="BLJ47" s="1"/>
      <c r="BLK47" s="1"/>
      <c r="BLL47" s="1"/>
      <c r="BLM47" s="1"/>
      <c r="BLN47" s="1"/>
      <c r="BLO47" s="1"/>
      <c r="BLP47" s="1"/>
      <c r="BLQ47" s="1"/>
      <c r="BLR47" s="1"/>
      <c r="BLS47" s="1"/>
      <c r="BLT47" s="1"/>
      <c r="BLU47" s="1"/>
      <c r="BLV47" s="1"/>
      <c r="BLW47" s="1"/>
      <c r="BLX47" s="1"/>
      <c r="BLY47" s="1"/>
      <c r="BLZ47" s="1"/>
      <c r="BMA47" s="1"/>
      <c r="BMB47" s="1"/>
      <c r="BMC47" s="1"/>
      <c r="BMD47" s="1"/>
      <c r="BME47" s="1"/>
      <c r="BMF47" s="1"/>
      <c r="BMG47" s="1"/>
      <c r="BMH47" s="1"/>
      <c r="BMI47" s="1"/>
      <c r="BMJ47" s="1"/>
      <c r="BMK47" s="1"/>
      <c r="BML47" s="1"/>
      <c r="BMM47" s="1"/>
      <c r="BMN47" s="1"/>
      <c r="BMO47" s="1"/>
      <c r="BMP47" s="1"/>
      <c r="BMQ47" s="1"/>
      <c r="BMR47" s="1"/>
      <c r="BMS47" s="1"/>
      <c r="BMT47" s="1"/>
      <c r="BMU47" s="1"/>
      <c r="BMV47" s="1"/>
      <c r="BMW47" s="1"/>
      <c r="BMX47" s="1"/>
      <c r="BMY47" s="1"/>
      <c r="BMZ47" s="1"/>
      <c r="BNA47" s="1"/>
      <c r="BNB47" s="1"/>
      <c r="BNC47" s="1"/>
      <c r="BND47" s="1"/>
      <c r="BNE47" s="1"/>
      <c r="BNF47" s="1"/>
      <c r="BNG47" s="1"/>
      <c r="BNH47" s="1"/>
      <c r="BNI47" s="1"/>
      <c r="BNJ47" s="1"/>
      <c r="BNK47" s="1"/>
      <c r="BNL47" s="1"/>
      <c r="BNM47" s="1"/>
      <c r="BNN47" s="1"/>
      <c r="BNO47" s="1"/>
      <c r="BNP47" s="1"/>
      <c r="BNQ47" s="1"/>
      <c r="BNR47" s="1"/>
      <c r="BNS47" s="1"/>
      <c r="BNT47" s="1"/>
      <c r="BNU47" s="1"/>
      <c r="BNV47" s="1"/>
      <c r="BNW47" s="1"/>
      <c r="BNX47" s="1"/>
      <c r="BNY47" s="1"/>
      <c r="BNZ47" s="1"/>
      <c r="BOA47" s="1"/>
      <c r="BOB47" s="1"/>
      <c r="BOC47" s="1"/>
      <c r="BOD47" s="1"/>
      <c r="BOE47" s="1"/>
      <c r="BOF47" s="1"/>
      <c r="BOG47" s="1"/>
      <c r="BOH47" s="1"/>
      <c r="BOI47" s="1"/>
      <c r="BOJ47" s="1"/>
      <c r="BOK47" s="1"/>
      <c r="BOL47" s="1"/>
      <c r="BOM47" s="1"/>
      <c r="BON47" s="1"/>
      <c r="BOO47" s="1"/>
      <c r="BOP47" s="1"/>
      <c r="BOQ47" s="1"/>
      <c r="BOR47" s="1"/>
      <c r="BOS47" s="1"/>
      <c r="BOT47" s="1"/>
      <c r="BOU47" s="1"/>
      <c r="BOV47" s="1"/>
      <c r="BOW47" s="1"/>
      <c r="BOX47" s="1"/>
      <c r="BOY47" s="1"/>
      <c r="BOZ47" s="1"/>
      <c r="BPA47" s="1"/>
      <c r="BPB47" s="1"/>
      <c r="BPC47" s="1"/>
      <c r="BPD47" s="1"/>
      <c r="BPE47" s="1"/>
      <c r="BPF47" s="1"/>
      <c r="BPG47" s="1"/>
      <c r="BPH47" s="1"/>
      <c r="BPI47" s="1"/>
      <c r="BPJ47" s="1"/>
      <c r="BPK47" s="1"/>
      <c r="BPL47" s="1"/>
      <c r="BPM47" s="1"/>
      <c r="BPN47" s="1"/>
      <c r="BPO47" s="1"/>
      <c r="BPP47" s="1"/>
      <c r="BPQ47" s="1"/>
      <c r="BPR47" s="1"/>
      <c r="BPS47" s="1"/>
      <c r="BPT47" s="1"/>
      <c r="BPU47" s="1"/>
      <c r="BPV47" s="1"/>
      <c r="BPW47" s="1"/>
      <c r="BPX47" s="1"/>
      <c r="BPY47" s="1"/>
      <c r="BPZ47" s="1"/>
      <c r="BQA47" s="1"/>
      <c r="BQB47" s="1"/>
      <c r="BQC47" s="1"/>
      <c r="BQD47" s="1"/>
      <c r="BQE47" s="1"/>
      <c r="BQF47" s="1"/>
      <c r="BQG47" s="1"/>
      <c r="BQH47" s="1"/>
      <c r="BQI47" s="1"/>
      <c r="BQJ47" s="1"/>
      <c r="BQK47" s="1"/>
      <c r="BQL47" s="1"/>
      <c r="BQM47" s="1"/>
      <c r="BQN47" s="1"/>
      <c r="BQO47" s="1"/>
      <c r="BQP47" s="1"/>
      <c r="BQQ47" s="1"/>
      <c r="BQR47" s="1"/>
      <c r="BQS47" s="1"/>
      <c r="BQT47" s="1"/>
      <c r="BQU47" s="1"/>
      <c r="BQV47" s="1"/>
      <c r="BQW47" s="1"/>
      <c r="BQX47" s="1"/>
      <c r="BQY47" s="1"/>
      <c r="BQZ47" s="1"/>
      <c r="BRA47" s="1"/>
      <c r="BRB47" s="1"/>
      <c r="BRC47" s="1"/>
      <c r="BRD47" s="1"/>
      <c r="BRE47" s="1"/>
      <c r="BRF47" s="1"/>
      <c r="BRG47" s="1"/>
      <c r="BRH47" s="1"/>
      <c r="BRI47" s="1"/>
      <c r="BRJ47" s="1"/>
      <c r="BRK47" s="1"/>
      <c r="BRL47" s="1"/>
      <c r="BRM47" s="1"/>
      <c r="BRN47" s="1"/>
      <c r="BRO47" s="1"/>
      <c r="BRP47" s="1"/>
      <c r="BRQ47" s="1"/>
      <c r="BRR47" s="1"/>
      <c r="BRS47" s="1"/>
      <c r="BRT47" s="1"/>
      <c r="BRU47" s="1"/>
      <c r="BRV47" s="1"/>
      <c r="BRW47" s="1"/>
      <c r="BRX47" s="1"/>
      <c r="BRY47" s="1"/>
      <c r="BRZ47" s="1"/>
      <c r="BSA47" s="1"/>
      <c r="BSB47" s="1"/>
      <c r="BSC47" s="1"/>
      <c r="BSD47" s="1"/>
      <c r="BSE47" s="1"/>
      <c r="BSF47" s="1"/>
      <c r="BSG47" s="1"/>
      <c r="BSH47" s="1"/>
      <c r="BSI47" s="1"/>
      <c r="BSJ47" s="1"/>
      <c r="BSK47" s="1"/>
      <c r="BSL47" s="1"/>
      <c r="BSM47" s="1"/>
      <c r="BSN47" s="1"/>
      <c r="BSO47" s="1"/>
      <c r="BSP47" s="1"/>
      <c r="BSQ47" s="1"/>
      <c r="BSR47" s="1"/>
      <c r="BSS47" s="1"/>
      <c r="BST47" s="1"/>
      <c r="BSU47" s="1"/>
      <c r="BSV47" s="1"/>
      <c r="BSW47" s="1"/>
      <c r="BSX47" s="1"/>
      <c r="BSY47" s="1"/>
      <c r="BSZ47" s="1"/>
      <c r="BTA47" s="1"/>
      <c r="BTB47" s="1"/>
      <c r="BTC47" s="1"/>
      <c r="BTD47" s="1"/>
      <c r="BTE47" s="1"/>
      <c r="BTF47" s="1"/>
      <c r="BTG47" s="1"/>
      <c r="BTH47" s="1"/>
      <c r="BTI47" s="1"/>
      <c r="BTJ47" s="1"/>
      <c r="BTK47" s="1"/>
      <c r="BTL47" s="1"/>
      <c r="BTM47" s="1"/>
      <c r="BTN47" s="1"/>
      <c r="BTO47" s="1"/>
      <c r="BTP47" s="1"/>
      <c r="BTQ47" s="1"/>
      <c r="BTR47" s="1"/>
      <c r="BTS47" s="1"/>
      <c r="BTT47" s="1"/>
      <c r="BTU47" s="1"/>
      <c r="BTV47" s="1"/>
      <c r="BTW47" s="1"/>
      <c r="BTX47" s="1"/>
      <c r="BTY47" s="1"/>
      <c r="BTZ47" s="1"/>
      <c r="BUA47" s="1"/>
      <c r="BUB47" s="1"/>
      <c r="BUC47" s="1"/>
      <c r="BUD47" s="1"/>
      <c r="BUE47" s="1"/>
      <c r="BUF47" s="1"/>
      <c r="BUG47" s="1"/>
      <c r="BUH47" s="1"/>
      <c r="BUI47" s="1"/>
      <c r="BUJ47" s="1"/>
      <c r="BUK47" s="1"/>
      <c r="BUL47" s="1"/>
      <c r="BUM47" s="1"/>
      <c r="BUN47" s="1"/>
      <c r="BUO47" s="1"/>
      <c r="BUP47" s="1"/>
      <c r="BUQ47" s="1"/>
      <c r="BUR47" s="1"/>
      <c r="BUS47" s="1"/>
      <c r="BUT47" s="1"/>
      <c r="BUU47" s="1"/>
      <c r="BUV47" s="1"/>
      <c r="BUW47" s="1"/>
      <c r="BUX47" s="1"/>
      <c r="BUY47" s="1"/>
      <c r="BUZ47" s="1"/>
      <c r="BVA47" s="1"/>
      <c r="BVB47" s="1"/>
      <c r="BVC47" s="1"/>
      <c r="BVD47" s="1"/>
      <c r="BVE47" s="1"/>
      <c r="BVF47" s="1"/>
      <c r="BVG47" s="1"/>
      <c r="BVH47" s="1"/>
      <c r="BVI47" s="1"/>
      <c r="BVJ47" s="1"/>
      <c r="BVK47" s="1"/>
      <c r="BVL47" s="1"/>
      <c r="BVM47" s="1"/>
      <c r="BVN47" s="1"/>
      <c r="BVO47" s="1"/>
      <c r="BVP47" s="1"/>
      <c r="BVQ47" s="1"/>
      <c r="BVR47" s="1"/>
      <c r="BVS47" s="1"/>
      <c r="BVT47" s="1"/>
      <c r="BVU47" s="1"/>
      <c r="BVV47" s="1"/>
      <c r="BVW47" s="1"/>
      <c r="BVX47" s="1"/>
      <c r="BVY47" s="1"/>
      <c r="BVZ47" s="1"/>
      <c r="BWA47" s="1"/>
      <c r="BWB47" s="1"/>
      <c r="BWC47" s="1"/>
      <c r="BWD47" s="1"/>
      <c r="BWE47" s="1"/>
      <c r="BWF47" s="1"/>
      <c r="BWG47" s="1"/>
      <c r="BWH47" s="1"/>
      <c r="BWI47" s="1"/>
      <c r="BWJ47" s="1"/>
      <c r="BWK47" s="1"/>
      <c r="BWL47" s="1"/>
      <c r="BWM47" s="1"/>
      <c r="BWN47" s="1"/>
      <c r="BWO47" s="1"/>
      <c r="BWP47" s="1"/>
      <c r="BWQ47" s="1"/>
      <c r="BWR47" s="1"/>
      <c r="BWS47" s="1"/>
      <c r="BWT47" s="1"/>
      <c r="BWU47" s="1"/>
      <c r="BWV47" s="1"/>
      <c r="BWW47" s="1"/>
      <c r="BWX47" s="1"/>
      <c r="BWY47" s="1"/>
      <c r="BWZ47" s="1"/>
      <c r="BXA47" s="1"/>
      <c r="BXB47" s="1"/>
      <c r="BXC47" s="1"/>
      <c r="BXD47" s="1"/>
      <c r="BXE47" s="1"/>
      <c r="BXF47" s="1"/>
      <c r="BXG47" s="1"/>
      <c r="BXH47" s="1"/>
      <c r="BXI47" s="1"/>
      <c r="BXJ47" s="1"/>
      <c r="BXK47" s="1"/>
      <c r="BXL47" s="1"/>
      <c r="BXM47" s="1"/>
      <c r="BXN47" s="1"/>
      <c r="BXO47" s="1"/>
      <c r="BXP47" s="1"/>
      <c r="BXQ47" s="1"/>
      <c r="BXR47" s="1"/>
      <c r="BXS47" s="1"/>
      <c r="BXT47" s="1"/>
      <c r="BXU47" s="1"/>
      <c r="BXV47" s="1"/>
      <c r="BXW47" s="1"/>
      <c r="BXX47" s="1"/>
      <c r="BXY47" s="1"/>
      <c r="BXZ47" s="1"/>
      <c r="BYA47" s="1"/>
      <c r="BYB47" s="1"/>
      <c r="BYC47" s="1"/>
      <c r="BYD47" s="1"/>
      <c r="BYE47" s="1"/>
      <c r="BYF47" s="1"/>
      <c r="BYG47" s="1"/>
      <c r="BYH47" s="1"/>
      <c r="BYI47" s="1"/>
      <c r="BYJ47" s="1"/>
      <c r="BYK47" s="1"/>
      <c r="BYL47" s="1"/>
      <c r="BYM47" s="1"/>
      <c r="BYN47" s="1"/>
      <c r="BYO47" s="1"/>
      <c r="BYP47" s="1"/>
      <c r="BYQ47" s="1"/>
      <c r="BYR47" s="1"/>
      <c r="BYS47" s="1"/>
      <c r="BYT47" s="1"/>
      <c r="BYU47" s="1"/>
      <c r="BYV47" s="1"/>
      <c r="BYW47" s="1"/>
      <c r="BYX47" s="1"/>
      <c r="BYY47" s="1"/>
      <c r="BYZ47" s="1"/>
      <c r="BZA47" s="1"/>
      <c r="BZB47" s="1"/>
      <c r="BZC47" s="1"/>
      <c r="BZD47" s="1"/>
      <c r="BZE47" s="1"/>
      <c r="BZF47" s="1"/>
      <c r="BZG47" s="1"/>
      <c r="BZH47" s="1"/>
      <c r="BZI47" s="1"/>
      <c r="BZJ47" s="1"/>
      <c r="BZK47" s="1"/>
      <c r="BZL47" s="1"/>
      <c r="BZM47" s="1"/>
      <c r="BZN47" s="1"/>
      <c r="BZO47" s="1"/>
      <c r="BZP47" s="1"/>
      <c r="BZQ47" s="1"/>
      <c r="BZR47" s="1"/>
      <c r="BZS47" s="1"/>
      <c r="BZT47" s="1"/>
      <c r="BZU47" s="1"/>
      <c r="BZV47" s="1"/>
      <c r="BZW47" s="1"/>
      <c r="BZX47" s="1"/>
      <c r="BZY47" s="1"/>
      <c r="BZZ47" s="1"/>
      <c r="CAA47" s="1"/>
      <c r="CAB47" s="1"/>
      <c r="CAC47" s="1"/>
      <c r="CAD47" s="1"/>
      <c r="CAE47" s="1"/>
      <c r="CAF47" s="1"/>
      <c r="CAG47" s="1"/>
      <c r="CAH47" s="1"/>
      <c r="CAI47" s="1"/>
      <c r="CAJ47" s="1"/>
      <c r="CAK47" s="1"/>
      <c r="CAL47" s="1"/>
      <c r="CAM47" s="1"/>
      <c r="CAN47" s="1"/>
      <c r="CAO47" s="1"/>
      <c r="CAP47" s="1"/>
      <c r="CAQ47" s="1"/>
      <c r="CAR47" s="1"/>
      <c r="CAS47" s="1"/>
      <c r="CAT47" s="1"/>
      <c r="CAU47" s="1"/>
      <c r="CAV47" s="1"/>
      <c r="CAW47" s="1"/>
      <c r="CAX47" s="1"/>
      <c r="CAY47" s="1"/>
      <c r="CAZ47" s="1"/>
      <c r="CBA47" s="1"/>
      <c r="CBB47" s="1"/>
      <c r="CBC47" s="1"/>
      <c r="CBD47" s="1"/>
      <c r="CBE47" s="1"/>
      <c r="CBF47" s="1"/>
      <c r="CBG47" s="1"/>
      <c r="CBH47" s="1"/>
      <c r="CBI47" s="1"/>
      <c r="CBJ47" s="1"/>
      <c r="CBK47" s="1"/>
      <c r="CBL47" s="1"/>
      <c r="CBM47" s="1"/>
      <c r="CBN47" s="1"/>
      <c r="CBO47" s="1"/>
      <c r="CBP47" s="1"/>
      <c r="CBQ47" s="1"/>
      <c r="CBR47" s="1"/>
      <c r="CBS47" s="1"/>
      <c r="CBT47" s="1"/>
      <c r="CBU47" s="1"/>
      <c r="CBV47" s="1"/>
      <c r="CBW47" s="1"/>
      <c r="CBX47" s="1"/>
      <c r="CBY47" s="1"/>
      <c r="CBZ47" s="1"/>
      <c r="CCA47" s="1"/>
      <c r="CCB47" s="1"/>
      <c r="CCC47" s="1"/>
      <c r="CCD47" s="1"/>
      <c r="CCE47" s="1"/>
      <c r="CCF47" s="1"/>
      <c r="CCG47" s="1"/>
      <c r="CCH47" s="1"/>
      <c r="CCI47" s="1"/>
      <c r="CCJ47" s="1"/>
      <c r="CCK47" s="1"/>
      <c r="CCL47" s="1"/>
      <c r="CCM47" s="1"/>
      <c r="CCN47" s="1"/>
      <c r="CCO47" s="1"/>
      <c r="CCP47" s="1"/>
      <c r="CCQ47" s="1"/>
      <c r="CCR47" s="1"/>
      <c r="CCS47" s="1"/>
      <c r="CCT47" s="1"/>
      <c r="CCU47" s="1"/>
      <c r="CCV47" s="1"/>
      <c r="CCW47" s="1"/>
      <c r="CCX47" s="1"/>
      <c r="CCY47" s="1"/>
      <c r="CCZ47" s="1"/>
      <c r="CDA47" s="1"/>
      <c r="CDB47" s="1"/>
      <c r="CDC47" s="1"/>
      <c r="CDD47" s="1"/>
      <c r="CDE47" s="1"/>
      <c r="CDF47" s="1"/>
      <c r="CDG47" s="1"/>
      <c r="CDH47" s="1"/>
      <c r="CDI47" s="1"/>
      <c r="CDJ47" s="1"/>
      <c r="CDK47" s="1"/>
      <c r="CDL47" s="1"/>
      <c r="CDM47" s="1"/>
      <c r="CDN47" s="1"/>
      <c r="CDO47" s="1"/>
      <c r="CDP47" s="1"/>
      <c r="CDQ47" s="1"/>
      <c r="CDR47" s="1"/>
      <c r="CDS47" s="1"/>
      <c r="CDT47" s="1"/>
      <c r="CDU47" s="1"/>
      <c r="CDV47" s="1"/>
      <c r="CDW47" s="1"/>
      <c r="CDX47" s="1"/>
      <c r="CDY47" s="1"/>
      <c r="CDZ47" s="1"/>
      <c r="CEA47" s="1"/>
      <c r="CEB47" s="1"/>
      <c r="CEC47" s="1"/>
      <c r="CED47" s="1"/>
      <c r="CEE47" s="1"/>
      <c r="CEF47" s="1"/>
      <c r="CEG47" s="1"/>
      <c r="CEH47" s="1"/>
      <c r="CEI47" s="1"/>
      <c r="CEJ47" s="1"/>
      <c r="CEK47" s="1"/>
      <c r="CEL47" s="1"/>
      <c r="CEM47" s="1"/>
      <c r="CEN47" s="1"/>
      <c r="CEO47" s="1"/>
      <c r="CEP47" s="1"/>
      <c r="CEQ47" s="1"/>
      <c r="CER47" s="1"/>
      <c r="CES47" s="1"/>
      <c r="CET47" s="1"/>
      <c r="CEU47" s="1"/>
      <c r="CEV47" s="1"/>
      <c r="CEW47" s="1"/>
      <c r="CEX47" s="1"/>
      <c r="CEY47" s="1"/>
      <c r="CEZ47" s="1"/>
      <c r="CFA47" s="1"/>
      <c r="CFB47" s="1"/>
      <c r="CFC47" s="1"/>
      <c r="CFD47" s="1"/>
      <c r="CFE47" s="1"/>
      <c r="CFF47" s="1"/>
      <c r="CFG47" s="1"/>
      <c r="CFH47" s="1"/>
      <c r="CFI47" s="1"/>
      <c r="CFJ47" s="1"/>
      <c r="CFK47" s="1"/>
      <c r="CFL47" s="1"/>
      <c r="CFM47" s="1"/>
      <c r="CFN47" s="1"/>
      <c r="CFO47" s="1"/>
      <c r="CFP47" s="1"/>
      <c r="CFQ47" s="1"/>
      <c r="CFR47" s="1"/>
      <c r="CFS47" s="1"/>
      <c r="CFT47" s="1"/>
      <c r="CFU47" s="1"/>
      <c r="CFV47" s="1"/>
      <c r="CFW47" s="1"/>
      <c r="CFX47" s="1"/>
      <c r="CFY47" s="1"/>
      <c r="CFZ47" s="1"/>
      <c r="CGA47" s="1"/>
      <c r="CGB47" s="1"/>
      <c r="CGC47" s="1"/>
      <c r="CGD47" s="1"/>
      <c r="CGE47" s="1"/>
      <c r="CGF47" s="1"/>
      <c r="CGG47" s="1"/>
      <c r="CGH47" s="1"/>
      <c r="CGI47" s="1"/>
      <c r="CGJ47" s="1"/>
      <c r="CGK47" s="1"/>
      <c r="CGL47" s="1"/>
      <c r="CGM47" s="1"/>
      <c r="CGN47" s="1"/>
      <c r="CGO47" s="1"/>
      <c r="CGP47" s="1"/>
      <c r="CGQ47" s="1"/>
      <c r="CGR47" s="1"/>
      <c r="CGS47" s="1"/>
      <c r="CGT47" s="1"/>
      <c r="CGU47" s="1"/>
      <c r="CGV47" s="1"/>
      <c r="CGW47" s="1"/>
      <c r="CGX47" s="1"/>
      <c r="CGY47" s="1"/>
      <c r="CGZ47" s="1"/>
      <c r="CHA47" s="1"/>
      <c r="CHB47" s="1"/>
      <c r="CHC47" s="1"/>
      <c r="CHD47" s="1"/>
      <c r="CHE47" s="1"/>
      <c r="CHF47" s="1"/>
      <c r="CHG47" s="1"/>
      <c r="CHH47" s="1"/>
      <c r="CHI47" s="1"/>
      <c r="CHJ47" s="1"/>
      <c r="CHK47" s="1"/>
      <c r="CHL47" s="1"/>
      <c r="CHM47" s="1"/>
      <c r="CHN47" s="1"/>
      <c r="CHO47" s="1"/>
      <c r="CHP47" s="1"/>
      <c r="CHQ47" s="1"/>
      <c r="CHR47" s="1"/>
      <c r="CHS47" s="1"/>
      <c r="CHT47" s="1"/>
      <c r="CHU47" s="1"/>
      <c r="CHV47" s="1"/>
      <c r="CHW47" s="1"/>
      <c r="CHX47" s="1"/>
      <c r="CHY47" s="1"/>
      <c r="CHZ47" s="1"/>
      <c r="CIA47" s="1"/>
      <c r="CIB47" s="1"/>
      <c r="CIC47" s="1"/>
      <c r="CID47" s="1"/>
      <c r="CIE47" s="1"/>
      <c r="CIF47" s="1"/>
      <c r="CIG47" s="1"/>
      <c r="CIH47" s="1"/>
      <c r="CII47" s="1"/>
      <c r="CIJ47" s="1"/>
      <c r="CIK47" s="1"/>
      <c r="CIL47" s="1"/>
      <c r="CIM47" s="1"/>
      <c r="CIN47" s="1"/>
      <c r="CIO47" s="1"/>
      <c r="CIP47" s="1"/>
      <c r="CIQ47" s="1"/>
      <c r="CIR47" s="1"/>
      <c r="CIS47" s="1"/>
      <c r="CIT47" s="1"/>
      <c r="CIU47" s="1"/>
      <c r="CIV47" s="1"/>
      <c r="CIW47" s="1"/>
      <c r="CIX47" s="1"/>
      <c r="CIY47" s="1"/>
      <c r="CIZ47" s="1"/>
      <c r="CJA47" s="1"/>
      <c r="CJB47" s="1"/>
      <c r="CJC47" s="1"/>
      <c r="CJD47" s="1"/>
      <c r="CJE47" s="1"/>
      <c r="CJF47" s="1"/>
      <c r="CJG47" s="1"/>
      <c r="CJH47" s="1"/>
      <c r="CJI47" s="1"/>
      <c r="CJJ47" s="1"/>
      <c r="CJK47" s="1"/>
      <c r="CJL47" s="1"/>
      <c r="CJM47" s="1"/>
      <c r="CJN47" s="1"/>
      <c r="CJO47" s="1"/>
      <c r="CJP47" s="1"/>
      <c r="CJQ47" s="1"/>
      <c r="CJR47" s="1"/>
      <c r="CJS47" s="1"/>
      <c r="CJT47" s="1"/>
      <c r="CJU47" s="1"/>
      <c r="CJV47" s="1"/>
      <c r="CJW47" s="1"/>
      <c r="CJX47" s="1"/>
      <c r="CJY47" s="1"/>
      <c r="CJZ47" s="1"/>
      <c r="CKA47" s="1"/>
      <c r="CKB47" s="1"/>
      <c r="CKC47" s="1"/>
      <c r="CKD47" s="1"/>
      <c r="CKE47" s="1"/>
      <c r="CKF47" s="1"/>
      <c r="CKG47" s="1"/>
      <c r="CKH47" s="1"/>
      <c r="CKI47" s="1"/>
      <c r="CKJ47" s="1"/>
      <c r="CKK47" s="1"/>
      <c r="CKL47" s="1"/>
      <c r="CKM47" s="1"/>
      <c r="CKN47" s="1"/>
      <c r="CKO47" s="1"/>
      <c r="CKP47" s="1"/>
      <c r="CKQ47" s="1"/>
      <c r="CKR47" s="1"/>
      <c r="CKS47" s="1"/>
      <c r="CKT47" s="1"/>
      <c r="CKU47" s="1"/>
      <c r="CKV47" s="1"/>
      <c r="CKW47" s="1"/>
      <c r="CKX47" s="1"/>
      <c r="CKY47" s="1"/>
      <c r="CKZ47" s="1"/>
      <c r="CLA47" s="1"/>
      <c r="CLB47" s="1"/>
      <c r="CLC47" s="1"/>
      <c r="CLD47" s="1"/>
      <c r="CLE47" s="1"/>
      <c r="CLF47" s="1"/>
      <c r="CLG47" s="1"/>
      <c r="CLH47" s="1"/>
      <c r="CLI47" s="1"/>
      <c r="CLJ47" s="1"/>
      <c r="CLK47" s="1"/>
      <c r="CLL47" s="1"/>
      <c r="CLM47" s="1"/>
      <c r="CLN47" s="1"/>
      <c r="CLO47" s="1"/>
      <c r="CLP47" s="1"/>
      <c r="CLQ47" s="1"/>
      <c r="CLR47" s="1"/>
      <c r="CLS47" s="1"/>
      <c r="CLT47" s="1"/>
      <c r="CLU47" s="1"/>
      <c r="CLV47" s="1"/>
      <c r="CLW47" s="1"/>
      <c r="CLX47" s="1"/>
      <c r="CLY47" s="1"/>
      <c r="CLZ47" s="1"/>
      <c r="CMA47" s="1"/>
      <c r="CMB47" s="1"/>
      <c r="CMC47" s="1"/>
      <c r="CMD47" s="1"/>
      <c r="CME47" s="1"/>
      <c r="CMF47" s="1"/>
      <c r="CMG47" s="1"/>
      <c r="CMH47" s="1"/>
      <c r="CMI47" s="1"/>
      <c r="CMJ47" s="1"/>
      <c r="CMK47" s="1"/>
      <c r="CML47" s="1"/>
      <c r="CMM47" s="1"/>
      <c r="CMN47" s="1"/>
      <c r="CMO47" s="1"/>
      <c r="CMP47" s="1"/>
      <c r="CMQ47" s="1"/>
      <c r="CMR47" s="1"/>
      <c r="CMS47" s="1"/>
      <c r="CMT47" s="1"/>
      <c r="CMU47" s="1"/>
      <c r="CMV47" s="1"/>
      <c r="CMW47" s="1"/>
      <c r="CMX47" s="1"/>
      <c r="CMY47" s="1"/>
      <c r="CMZ47" s="1"/>
      <c r="CNA47" s="1"/>
      <c r="CNB47" s="1"/>
      <c r="CNC47" s="1"/>
      <c r="CND47" s="1"/>
      <c r="CNE47" s="1"/>
      <c r="CNF47" s="1"/>
      <c r="CNG47" s="1"/>
      <c r="CNH47" s="1"/>
      <c r="CNI47" s="1"/>
      <c r="CNJ47" s="1"/>
      <c r="CNK47" s="1"/>
      <c r="CNL47" s="1"/>
      <c r="CNM47" s="1"/>
      <c r="CNN47" s="1"/>
      <c r="CNO47" s="1"/>
      <c r="CNP47" s="1"/>
      <c r="CNQ47" s="1"/>
      <c r="CNR47" s="1"/>
      <c r="CNS47" s="1"/>
      <c r="CNT47" s="1"/>
      <c r="CNU47" s="1"/>
      <c r="CNV47" s="1"/>
      <c r="CNW47" s="1"/>
      <c r="CNX47" s="1"/>
      <c r="CNY47" s="1"/>
      <c r="CNZ47" s="1"/>
      <c r="COA47" s="1"/>
      <c r="COB47" s="1"/>
      <c r="COC47" s="1"/>
      <c r="COD47" s="1"/>
      <c r="COE47" s="1"/>
      <c r="COF47" s="1"/>
      <c r="COG47" s="1"/>
      <c r="COH47" s="1"/>
      <c r="COI47" s="1"/>
      <c r="COJ47" s="1"/>
      <c r="COK47" s="1"/>
      <c r="COL47" s="1"/>
      <c r="COM47" s="1"/>
      <c r="CON47" s="1"/>
      <c r="COO47" s="1"/>
      <c r="COP47" s="1"/>
      <c r="COQ47" s="1"/>
      <c r="COR47" s="1"/>
      <c r="COS47" s="1"/>
      <c r="COT47" s="1"/>
      <c r="COU47" s="1"/>
      <c r="COV47" s="1"/>
      <c r="COW47" s="1"/>
      <c r="COX47" s="1"/>
      <c r="COY47" s="1"/>
      <c r="COZ47" s="1"/>
      <c r="CPA47" s="1"/>
      <c r="CPB47" s="1"/>
      <c r="CPC47" s="1"/>
      <c r="CPD47" s="1"/>
      <c r="CPE47" s="1"/>
      <c r="CPF47" s="1"/>
      <c r="CPG47" s="1"/>
      <c r="CPH47" s="1"/>
      <c r="CPI47" s="1"/>
      <c r="CPJ47" s="1"/>
      <c r="CPK47" s="1"/>
      <c r="CPL47" s="1"/>
      <c r="CPM47" s="1"/>
      <c r="CPN47" s="1"/>
      <c r="CPO47" s="1"/>
      <c r="CPP47" s="1"/>
      <c r="CPQ47" s="1"/>
      <c r="CPR47" s="1"/>
      <c r="CPS47" s="1"/>
      <c r="CPT47" s="1"/>
      <c r="CPU47" s="1"/>
      <c r="CPV47" s="1"/>
      <c r="CPW47" s="1"/>
      <c r="CPX47" s="1"/>
      <c r="CPY47" s="1"/>
      <c r="CPZ47" s="1"/>
      <c r="CQA47" s="1"/>
      <c r="CQB47" s="1"/>
      <c r="CQC47" s="1"/>
      <c r="CQD47" s="1"/>
      <c r="CQE47" s="1"/>
      <c r="CQF47" s="1"/>
      <c r="CQG47" s="1"/>
      <c r="CQH47" s="1"/>
      <c r="CQI47" s="1"/>
      <c r="CQJ47" s="1"/>
      <c r="CQK47" s="1"/>
      <c r="CQL47" s="1"/>
      <c r="CQM47" s="1"/>
      <c r="CQN47" s="1"/>
      <c r="CQO47" s="1"/>
      <c r="CQP47" s="1"/>
      <c r="CQQ47" s="1"/>
      <c r="CQR47" s="1"/>
      <c r="CQS47" s="1"/>
      <c r="CQT47" s="1"/>
      <c r="CQU47" s="1"/>
      <c r="CQV47" s="1"/>
      <c r="CQW47" s="1"/>
      <c r="CQX47" s="1"/>
      <c r="CQY47" s="1"/>
      <c r="CQZ47" s="1"/>
      <c r="CRA47" s="1"/>
      <c r="CRB47" s="1"/>
      <c r="CRC47" s="1"/>
      <c r="CRD47" s="1"/>
      <c r="CRE47" s="1"/>
      <c r="CRF47" s="1"/>
      <c r="CRG47" s="1"/>
      <c r="CRH47" s="1"/>
      <c r="CRI47" s="1"/>
      <c r="CRJ47" s="1"/>
      <c r="CRK47" s="1"/>
      <c r="CRL47" s="1"/>
      <c r="CRM47" s="1"/>
      <c r="CRN47" s="1"/>
      <c r="CRO47" s="1"/>
      <c r="CRP47" s="1"/>
      <c r="CRQ47" s="1"/>
      <c r="CRR47" s="1"/>
      <c r="CRS47" s="1"/>
      <c r="CRT47" s="1"/>
      <c r="CRU47" s="1"/>
      <c r="CRV47" s="1"/>
      <c r="CRW47" s="1"/>
      <c r="CRX47" s="1"/>
      <c r="CRY47" s="1"/>
      <c r="CRZ47" s="1"/>
      <c r="CSA47" s="1"/>
      <c r="CSB47" s="1"/>
      <c r="CSC47" s="1"/>
      <c r="CSD47" s="1"/>
      <c r="CSE47" s="1"/>
      <c r="CSF47" s="1"/>
      <c r="CSG47" s="1"/>
      <c r="CSH47" s="1"/>
      <c r="CSI47" s="1"/>
      <c r="CSJ47" s="1"/>
      <c r="CSK47" s="1"/>
      <c r="CSL47" s="1"/>
      <c r="CSM47" s="1"/>
      <c r="CSN47" s="1"/>
      <c r="CSO47" s="1"/>
      <c r="CSP47" s="1"/>
      <c r="CSQ47" s="1"/>
      <c r="CSR47" s="1"/>
      <c r="CSS47" s="1"/>
      <c r="CST47" s="1"/>
      <c r="CSU47" s="1"/>
      <c r="CSV47" s="1"/>
      <c r="CSW47" s="1"/>
      <c r="CSX47" s="1"/>
      <c r="CSY47" s="1"/>
      <c r="CSZ47" s="1"/>
      <c r="CTA47" s="1"/>
      <c r="CTB47" s="1"/>
      <c r="CTC47" s="1"/>
      <c r="CTD47" s="1"/>
      <c r="CTE47" s="1"/>
      <c r="CTF47" s="1"/>
      <c r="CTG47" s="1"/>
      <c r="CTH47" s="1"/>
      <c r="CTI47" s="1"/>
      <c r="CTJ47" s="1"/>
      <c r="CTK47" s="1"/>
      <c r="CTL47" s="1"/>
      <c r="CTM47" s="1"/>
      <c r="CTN47" s="1"/>
      <c r="CTO47" s="1"/>
      <c r="CTP47" s="1"/>
      <c r="CTQ47" s="1"/>
      <c r="CTR47" s="1"/>
      <c r="CTS47" s="1"/>
      <c r="CTT47" s="1"/>
      <c r="CTU47" s="1"/>
      <c r="CTV47" s="1"/>
      <c r="CTW47" s="1"/>
      <c r="CTX47" s="1"/>
      <c r="CTY47" s="1"/>
      <c r="CTZ47" s="1"/>
      <c r="CUA47" s="1"/>
      <c r="CUB47" s="1"/>
      <c r="CUC47" s="1"/>
      <c r="CUD47" s="1"/>
      <c r="CUE47" s="1"/>
      <c r="CUF47" s="1"/>
      <c r="CUG47" s="1"/>
      <c r="CUH47" s="1"/>
      <c r="CUI47" s="1"/>
      <c r="CUJ47" s="1"/>
      <c r="CUK47" s="1"/>
      <c r="CUL47" s="1"/>
      <c r="CUM47" s="1"/>
      <c r="CUN47" s="1"/>
      <c r="CUO47" s="1"/>
      <c r="CUP47" s="1"/>
      <c r="CUQ47" s="1"/>
      <c r="CUR47" s="1"/>
      <c r="CUS47" s="1"/>
      <c r="CUT47" s="1"/>
      <c r="CUU47" s="1"/>
      <c r="CUV47" s="1"/>
      <c r="CUW47" s="1"/>
      <c r="CUX47" s="1"/>
      <c r="CUY47" s="1"/>
      <c r="CUZ47" s="1"/>
      <c r="CVA47" s="1"/>
      <c r="CVB47" s="1"/>
      <c r="CVC47" s="1"/>
      <c r="CVD47" s="1"/>
      <c r="CVE47" s="1"/>
      <c r="CVF47" s="1"/>
      <c r="CVG47" s="1"/>
      <c r="CVH47" s="1"/>
      <c r="CVI47" s="1"/>
      <c r="CVJ47" s="1"/>
      <c r="CVK47" s="1"/>
      <c r="CVL47" s="1"/>
      <c r="CVM47" s="1"/>
      <c r="CVN47" s="1"/>
      <c r="CVO47" s="1"/>
      <c r="CVP47" s="1"/>
      <c r="CVQ47" s="1"/>
      <c r="CVR47" s="1"/>
      <c r="CVS47" s="1"/>
      <c r="CVT47" s="1"/>
      <c r="CVU47" s="1"/>
      <c r="CVV47" s="1"/>
      <c r="CVW47" s="1"/>
      <c r="CVX47" s="1"/>
      <c r="CVY47" s="1"/>
      <c r="CVZ47" s="1"/>
      <c r="CWA47" s="1"/>
      <c r="CWB47" s="1"/>
      <c r="CWC47" s="1"/>
      <c r="CWD47" s="1"/>
      <c r="CWE47" s="1"/>
      <c r="CWF47" s="1"/>
      <c r="CWG47" s="1"/>
      <c r="CWH47" s="1"/>
      <c r="CWI47" s="1"/>
      <c r="CWJ47" s="1"/>
      <c r="CWK47" s="1"/>
      <c r="CWL47" s="1"/>
      <c r="CWM47" s="1"/>
      <c r="CWN47" s="1"/>
      <c r="CWO47" s="1"/>
      <c r="CWP47" s="1"/>
      <c r="CWQ47" s="1"/>
      <c r="CWR47" s="1"/>
      <c r="CWS47" s="1"/>
      <c r="CWT47" s="1"/>
      <c r="CWU47" s="1"/>
      <c r="CWV47" s="1"/>
      <c r="CWW47" s="1"/>
      <c r="CWX47" s="1"/>
      <c r="CWY47" s="1"/>
      <c r="CWZ47" s="1"/>
      <c r="CXA47" s="1"/>
      <c r="CXB47" s="1"/>
      <c r="CXC47" s="1"/>
      <c r="CXD47" s="1"/>
      <c r="CXE47" s="1"/>
      <c r="CXF47" s="1"/>
      <c r="CXG47" s="1"/>
      <c r="CXH47" s="1"/>
      <c r="CXI47" s="1"/>
      <c r="CXJ47" s="1"/>
      <c r="CXK47" s="1"/>
      <c r="CXL47" s="1"/>
      <c r="CXM47" s="1"/>
      <c r="CXN47" s="1"/>
      <c r="CXO47" s="1"/>
      <c r="CXP47" s="1"/>
      <c r="CXQ47" s="1"/>
      <c r="CXR47" s="1"/>
      <c r="CXS47" s="1"/>
      <c r="CXT47" s="1"/>
      <c r="CXU47" s="1"/>
      <c r="CXV47" s="1"/>
      <c r="CXW47" s="1"/>
      <c r="CXX47" s="1"/>
      <c r="CXY47" s="1"/>
      <c r="CXZ47" s="1"/>
      <c r="CYA47" s="1"/>
      <c r="CYB47" s="1"/>
      <c r="CYC47" s="1"/>
      <c r="CYD47" s="1"/>
      <c r="CYE47" s="1"/>
      <c r="CYF47" s="1"/>
      <c r="CYG47" s="1"/>
      <c r="CYH47" s="1"/>
      <c r="CYI47" s="1"/>
      <c r="CYJ47" s="1"/>
      <c r="CYK47" s="1"/>
      <c r="CYL47" s="1"/>
      <c r="CYM47" s="1"/>
      <c r="CYN47" s="1"/>
      <c r="CYO47" s="1"/>
      <c r="CYP47" s="1"/>
      <c r="CYQ47" s="1"/>
      <c r="CYR47" s="1"/>
      <c r="CYS47" s="1"/>
      <c r="CYT47" s="1"/>
      <c r="CYU47" s="1"/>
      <c r="CYV47" s="1"/>
      <c r="CYW47" s="1"/>
      <c r="CYX47" s="1"/>
      <c r="CYY47" s="1"/>
      <c r="CYZ47" s="1"/>
      <c r="CZA47" s="1"/>
      <c r="CZB47" s="1"/>
      <c r="CZC47" s="1"/>
      <c r="CZD47" s="1"/>
      <c r="CZE47" s="1"/>
      <c r="CZF47" s="1"/>
      <c r="CZG47" s="1"/>
      <c r="CZH47" s="1"/>
      <c r="CZI47" s="1"/>
      <c r="CZJ47" s="1"/>
      <c r="CZK47" s="1"/>
      <c r="CZL47" s="1"/>
      <c r="CZM47" s="1"/>
      <c r="CZN47" s="1"/>
      <c r="CZO47" s="1"/>
      <c r="CZP47" s="1"/>
      <c r="CZQ47" s="1"/>
      <c r="CZR47" s="1"/>
      <c r="CZS47" s="1"/>
      <c r="CZT47" s="1"/>
      <c r="CZU47" s="1"/>
      <c r="CZV47" s="1"/>
      <c r="CZW47" s="1"/>
      <c r="CZX47" s="1"/>
      <c r="CZY47" s="1"/>
      <c r="CZZ47" s="1"/>
      <c r="DAA47" s="1"/>
      <c r="DAB47" s="1"/>
      <c r="DAC47" s="1"/>
      <c r="DAD47" s="1"/>
      <c r="DAE47" s="1"/>
      <c r="DAF47" s="1"/>
      <c r="DAG47" s="1"/>
      <c r="DAH47" s="1"/>
      <c r="DAI47" s="1"/>
      <c r="DAJ47" s="1"/>
      <c r="DAK47" s="1"/>
      <c r="DAL47" s="1"/>
      <c r="DAM47" s="1"/>
      <c r="DAN47" s="1"/>
      <c r="DAO47" s="1"/>
      <c r="DAP47" s="1"/>
      <c r="DAQ47" s="1"/>
      <c r="DAR47" s="1"/>
      <c r="DAS47" s="1"/>
      <c r="DAT47" s="1"/>
      <c r="DAU47" s="1"/>
      <c r="DAV47" s="1"/>
      <c r="DAW47" s="1"/>
      <c r="DAX47" s="1"/>
      <c r="DAY47" s="1"/>
      <c r="DAZ47" s="1"/>
      <c r="DBA47" s="1"/>
      <c r="DBB47" s="1"/>
      <c r="DBC47" s="1"/>
      <c r="DBD47" s="1"/>
      <c r="DBE47" s="1"/>
      <c r="DBF47" s="1"/>
      <c r="DBG47" s="1"/>
      <c r="DBH47" s="1"/>
      <c r="DBI47" s="1"/>
      <c r="DBJ47" s="1"/>
      <c r="DBK47" s="1"/>
      <c r="DBL47" s="1"/>
      <c r="DBM47" s="1"/>
      <c r="DBN47" s="1"/>
      <c r="DBO47" s="1"/>
      <c r="DBP47" s="1"/>
      <c r="DBQ47" s="1"/>
      <c r="DBR47" s="1"/>
      <c r="DBS47" s="1"/>
      <c r="DBT47" s="1"/>
      <c r="DBU47" s="1"/>
      <c r="DBV47" s="1"/>
      <c r="DBW47" s="1"/>
      <c r="DBX47" s="1"/>
      <c r="DBY47" s="1"/>
      <c r="DBZ47" s="1"/>
      <c r="DCA47" s="1"/>
      <c r="DCB47" s="1"/>
      <c r="DCC47" s="1"/>
      <c r="DCD47" s="1"/>
      <c r="DCE47" s="1"/>
      <c r="DCF47" s="1"/>
      <c r="DCG47" s="1"/>
      <c r="DCH47" s="1"/>
      <c r="DCI47" s="1"/>
      <c r="DCJ47" s="1"/>
      <c r="DCK47" s="1"/>
      <c r="DCL47" s="1"/>
      <c r="DCM47" s="1"/>
      <c r="DCN47" s="1"/>
      <c r="DCO47" s="1"/>
      <c r="DCP47" s="1"/>
      <c r="DCQ47" s="1"/>
      <c r="DCR47" s="1"/>
      <c r="DCS47" s="1"/>
      <c r="DCT47" s="1"/>
      <c r="DCU47" s="1"/>
      <c r="DCV47" s="1"/>
      <c r="DCW47" s="1"/>
      <c r="DCX47" s="1"/>
      <c r="DCY47" s="1"/>
      <c r="DCZ47" s="1"/>
      <c r="DDA47" s="1"/>
      <c r="DDB47" s="1"/>
      <c r="DDC47" s="1"/>
      <c r="DDD47" s="1"/>
      <c r="DDE47" s="1"/>
      <c r="DDF47" s="1"/>
      <c r="DDG47" s="1"/>
      <c r="DDH47" s="1"/>
      <c r="DDI47" s="1"/>
      <c r="DDJ47" s="1"/>
      <c r="DDK47" s="1"/>
      <c r="DDL47" s="1"/>
      <c r="DDM47" s="1"/>
      <c r="DDN47" s="1"/>
      <c r="DDO47" s="1"/>
      <c r="DDP47" s="1"/>
      <c r="DDQ47" s="1"/>
      <c r="DDR47" s="1"/>
      <c r="DDS47" s="1"/>
      <c r="DDT47" s="1"/>
      <c r="DDU47" s="1"/>
      <c r="DDV47" s="1"/>
      <c r="DDW47" s="1"/>
      <c r="DDX47" s="1"/>
      <c r="DDY47" s="1"/>
      <c r="DDZ47" s="1"/>
      <c r="DEA47" s="1"/>
      <c r="DEB47" s="1"/>
      <c r="DEC47" s="1"/>
      <c r="DED47" s="1"/>
      <c r="DEE47" s="1"/>
      <c r="DEF47" s="1"/>
      <c r="DEG47" s="1"/>
      <c r="DEH47" s="1"/>
      <c r="DEI47" s="1"/>
      <c r="DEJ47" s="1"/>
      <c r="DEK47" s="1"/>
      <c r="DEL47" s="1"/>
      <c r="DEM47" s="1"/>
      <c r="DEN47" s="1"/>
      <c r="DEO47" s="1"/>
      <c r="DEP47" s="1"/>
      <c r="DEQ47" s="1"/>
      <c r="DER47" s="1"/>
      <c r="DES47" s="1"/>
      <c r="DET47" s="1"/>
      <c r="DEU47" s="1"/>
      <c r="DEV47" s="1"/>
      <c r="DEW47" s="1"/>
      <c r="DEX47" s="1"/>
      <c r="DEY47" s="1"/>
      <c r="DEZ47" s="1"/>
      <c r="DFA47" s="1"/>
      <c r="DFB47" s="1"/>
      <c r="DFC47" s="1"/>
      <c r="DFD47" s="1"/>
      <c r="DFE47" s="1"/>
      <c r="DFF47" s="1"/>
      <c r="DFG47" s="1"/>
      <c r="DFH47" s="1"/>
      <c r="DFI47" s="1"/>
      <c r="DFJ47" s="1"/>
      <c r="DFK47" s="1"/>
      <c r="DFL47" s="1"/>
      <c r="DFM47" s="1"/>
      <c r="DFN47" s="1"/>
      <c r="DFO47" s="1"/>
      <c r="DFP47" s="1"/>
      <c r="DFQ47" s="1"/>
      <c r="DFR47" s="1"/>
      <c r="DFS47" s="1"/>
      <c r="DFT47" s="1"/>
      <c r="DFU47" s="1"/>
      <c r="DFV47" s="1"/>
      <c r="DFW47" s="1"/>
      <c r="DFX47" s="1"/>
      <c r="DFY47" s="1"/>
      <c r="DFZ47" s="1"/>
      <c r="DGA47" s="1"/>
      <c r="DGB47" s="1"/>
      <c r="DGC47" s="1"/>
      <c r="DGD47" s="1"/>
      <c r="DGE47" s="1"/>
      <c r="DGF47" s="1"/>
      <c r="DGG47" s="1"/>
      <c r="DGH47" s="1"/>
      <c r="DGI47" s="1"/>
      <c r="DGJ47" s="1"/>
      <c r="DGK47" s="1"/>
      <c r="DGL47" s="1"/>
      <c r="DGM47" s="1"/>
      <c r="DGN47" s="1"/>
      <c r="DGO47" s="1"/>
      <c r="DGP47" s="1"/>
      <c r="DGQ47" s="1"/>
      <c r="DGR47" s="1"/>
      <c r="DGS47" s="1"/>
      <c r="DGT47" s="1"/>
      <c r="DGU47" s="1"/>
      <c r="DGV47" s="1"/>
      <c r="DGW47" s="1"/>
      <c r="DGX47" s="1"/>
      <c r="DGY47" s="1"/>
      <c r="DGZ47" s="1"/>
      <c r="DHA47" s="1"/>
      <c r="DHB47" s="1"/>
      <c r="DHC47" s="1"/>
      <c r="DHD47" s="1"/>
      <c r="DHE47" s="1"/>
      <c r="DHF47" s="1"/>
      <c r="DHG47" s="1"/>
      <c r="DHH47" s="1"/>
      <c r="DHI47" s="1"/>
      <c r="DHJ47" s="1"/>
      <c r="DHK47" s="1"/>
      <c r="DHL47" s="1"/>
      <c r="DHM47" s="1"/>
      <c r="DHN47" s="1"/>
      <c r="DHO47" s="1"/>
      <c r="DHP47" s="1"/>
      <c r="DHQ47" s="1"/>
      <c r="DHR47" s="1"/>
      <c r="DHS47" s="1"/>
      <c r="DHT47" s="1"/>
      <c r="DHU47" s="1"/>
      <c r="DHV47" s="1"/>
      <c r="DHW47" s="1"/>
      <c r="DHX47" s="1"/>
      <c r="DHY47" s="1"/>
      <c r="DHZ47" s="1"/>
      <c r="DIA47" s="1"/>
      <c r="DIB47" s="1"/>
      <c r="DIC47" s="1"/>
      <c r="DID47" s="1"/>
      <c r="DIE47" s="1"/>
      <c r="DIF47" s="1"/>
      <c r="DIG47" s="1"/>
      <c r="DIH47" s="1"/>
      <c r="DII47" s="1"/>
      <c r="DIJ47" s="1"/>
      <c r="DIK47" s="1"/>
      <c r="DIL47" s="1"/>
      <c r="DIM47" s="1"/>
      <c r="DIN47" s="1"/>
      <c r="DIO47" s="1"/>
      <c r="DIP47" s="1"/>
      <c r="DIQ47" s="1"/>
      <c r="DIR47" s="1"/>
      <c r="DIS47" s="1"/>
      <c r="DIT47" s="1"/>
      <c r="DIU47" s="1"/>
      <c r="DIV47" s="1"/>
      <c r="DIW47" s="1"/>
      <c r="DIX47" s="1"/>
      <c r="DIY47" s="1"/>
      <c r="DIZ47" s="1"/>
      <c r="DJA47" s="1"/>
      <c r="DJB47" s="1"/>
      <c r="DJC47" s="1"/>
      <c r="DJD47" s="1"/>
      <c r="DJE47" s="1"/>
      <c r="DJF47" s="1"/>
      <c r="DJG47" s="1"/>
      <c r="DJH47" s="1"/>
      <c r="DJI47" s="1"/>
      <c r="DJJ47" s="1"/>
      <c r="DJK47" s="1"/>
      <c r="DJL47" s="1"/>
      <c r="DJM47" s="1"/>
      <c r="DJN47" s="1"/>
      <c r="DJO47" s="1"/>
      <c r="DJP47" s="1"/>
      <c r="DJQ47" s="1"/>
      <c r="DJR47" s="1"/>
      <c r="DJS47" s="1"/>
      <c r="DJT47" s="1"/>
      <c r="DJU47" s="1"/>
      <c r="DJV47" s="1"/>
      <c r="DJW47" s="1"/>
      <c r="DJX47" s="1"/>
      <c r="DJY47" s="1"/>
      <c r="DJZ47" s="1"/>
      <c r="DKA47" s="1"/>
      <c r="DKB47" s="1"/>
      <c r="DKC47" s="1"/>
      <c r="DKD47" s="1"/>
      <c r="DKE47" s="1"/>
      <c r="DKF47" s="1"/>
      <c r="DKG47" s="1"/>
      <c r="DKH47" s="1"/>
      <c r="DKI47" s="1"/>
      <c r="DKJ47" s="1"/>
      <c r="DKK47" s="1"/>
      <c r="DKL47" s="1"/>
      <c r="DKM47" s="1"/>
      <c r="DKN47" s="1"/>
      <c r="DKO47" s="1"/>
      <c r="DKP47" s="1"/>
      <c r="DKQ47" s="1"/>
      <c r="DKR47" s="1"/>
      <c r="DKS47" s="1"/>
      <c r="DKT47" s="1"/>
      <c r="DKU47" s="1"/>
      <c r="DKV47" s="1"/>
      <c r="DKW47" s="1"/>
      <c r="DKX47" s="1"/>
      <c r="DKY47" s="1"/>
      <c r="DKZ47" s="1"/>
      <c r="DLA47" s="1"/>
      <c r="DLB47" s="1"/>
      <c r="DLC47" s="1"/>
      <c r="DLD47" s="1"/>
      <c r="DLE47" s="1"/>
      <c r="DLF47" s="1"/>
      <c r="DLG47" s="1"/>
      <c r="DLH47" s="1"/>
      <c r="DLI47" s="1"/>
      <c r="DLJ47" s="1"/>
      <c r="DLK47" s="1"/>
      <c r="DLL47" s="1"/>
      <c r="DLM47" s="1"/>
      <c r="DLN47" s="1"/>
      <c r="DLO47" s="1"/>
      <c r="DLP47" s="1"/>
      <c r="DLQ47" s="1"/>
      <c r="DLR47" s="1"/>
      <c r="DLS47" s="1"/>
      <c r="DLT47" s="1"/>
      <c r="DLU47" s="1"/>
      <c r="DLV47" s="1"/>
      <c r="DLW47" s="1"/>
      <c r="DLX47" s="1"/>
      <c r="DLY47" s="1"/>
      <c r="DLZ47" s="1"/>
      <c r="DMA47" s="1"/>
      <c r="DMB47" s="1"/>
      <c r="DMC47" s="1"/>
      <c r="DMD47" s="1"/>
      <c r="DME47" s="1"/>
      <c r="DMF47" s="1"/>
      <c r="DMG47" s="1"/>
      <c r="DMH47" s="1"/>
      <c r="DMI47" s="1"/>
      <c r="DMJ47" s="1"/>
      <c r="DMK47" s="1"/>
      <c r="DML47" s="1"/>
      <c r="DMM47" s="1"/>
      <c r="DMN47" s="1"/>
      <c r="DMO47" s="1"/>
      <c r="DMP47" s="1"/>
      <c r="DMQ47" s="1"/>
      <c r="DMR47" s="1"/>
      <c r="DMS47" s="1"/>
      <c r="DMT47" s="1"/>
      <c r="DMU47" s="1"/>
      <c r="DMV47" s="1"/>
      <c r="DMW47" s="1"/>
      <c r="DMX47" s="1"/>
      <c r="DMY47" s="1"/>
      <c r="DMZ47" s="1"/>
      <c r="DNA47" s="1"/>
      <c r="DNB47" s="1"/>
      <c r="DNC47" s="1"/>
      <c r="DND47" s="1"/>
      <c r="DNE47" s="1"/>
      <c r="DNF47" s="1"/>
      <c r="DNG47" s="1"/>
      <c r="DNH47" s="1"/>
      <c r="DNI47" s="1"/>
      <c r="DNJ47" s="1"/>
      <c r="DNK47" s="1"/>
      <c r="DNL47" s="1"/>
      <c r="DNM47" s="1"/>
      <c r="DNN47" s="1"/>
      <c r="DNO47" s="1"/>
      <c r="DNP47" s="1"/>
      <c r="DNQ47" s="1"/>
      <c r="DNR47" s="1"/>
      <c r="DNS47" s="1"/>
      <c r="DNT47" s="1"/>
      <c r="DNU47" s="1"/>
      <c r="DNV47" s="1"/>
      <c r="DNW47" s="1"/>
      <c r="DNX47" s="1"/>
      <c r="DNY47" s="1"/>
      <c r="DNZ47" s="1"/>
      <c r="DOA47" s="1"/>
      <c r="DOB47" s="1"/>
      <c r="DOC47" s="1"/>
      <c r="DOD47" s="1"/>
      <c r="DOE47" s="1"/>
      <c r="DOF47" s="1"/>
      <c r="DOG47" s="1"/>
      <c r="DOH47" s="1"/>
      <c r="DOI47" s="1"/>
      <c r="DOJ47" s="1"/>
      <c r="DOK47" s="1"/>
      <c r="DOL47" s="1"/>
      <c r="DOM47" s="1"/>
      <c r="DON47" s="1"/>
      <c r="DOO47" s="1"/>
      <c r="DOP47" s="1"/>
      <c r="DOQ47" s="1"/>
      <c r="DOR47" s="1"/>
      <c r="DOS47" s="1"/>
      <c r="DOT47" s="1"/>
      <c r="DOU47" s="1"/>
      <c r="DOV47" s="1"/>
      <c r="DOW47" s="1"/>
      <c r="DOX47" s="1"/>
      <c r="DOY47" s="1"/>
      <c r="DOZ47" s="1"/>
      <c r="DPA47" s="1"/>
      <c r="DPB47" s="1"/>
      <c r="DPC47" s="1"/>
      <c r="DPD47" s="1"/>
      <c r="DPE47" s="1"/>
      <c r="DPF47" s="1"/>
      <c r="DPG47" s="1"/>
      <c r="DPH47" s="1"/>
      <c r="DPI47" s="1"/>
      <c r="DPJ47" s="1"/>
      <c r="DPK47" s="1"/>
      <c r="DPL47" s="1"/>
      <c r="DPM47" s="1"/>
      <c r="DPN47" s="1"/>
      <c r="DPO47" s="1"/>
      <c r="DPP47" s="1"/>
      <c r="DPQ47" s="1"/>
      <c r="DPR47" s="1"/>
      <c r="DPS47" s="1"/>
      <c r="DPT47" s="1"/>
      <c r="DPU47" s="1"/>
      <c r="DPV47" s="1"/>
      <c r="DPW47" s="1"/>
      <c r="DPX47" s="1"/>
      <c r="DPY47" s="1"/>
      <c r="DPZ47" s="1"/>
      <c r="DQA47" s="1"/>
      <c r="DQB47" s="1"/>
      <c r="DQC47" s="1"/>
      <c r="DQD47" s="1"/>
      <c r="DQE47" s="1"/>
      <c r="DQF47" s="1"/>
      <c r="DQG47" s="1"/>
      <c r="DQH47" s="1"/>
      <c r="DQI47" s="1"/>
      <c r="DQJ47" s="1"/>
      <c r="DQK47" s="1"/>
      <c r="DQL47" s="1"/>
      <c r="DQM47" s="1"/>
      <c r="DQN47" s="1"/>
      <c r="DQO47" s="1"/>
      <c r="DQP47" s="1"/>
      <c r="DQQ47" s="1"/>
      <c r="DQR47" s="1"/>
      <c r="DQS47" s="1"/>
      <c r="DQT47" s="1"/>
      <c r="DQU47" s="1"/>
      <c r="DQV47" s="1"/>
      <c r="DQW47" s="1"/>
      <c r="DQX47" s="1"/>
      <c r="DQY47" s="1"/>
      <c r="DQZ47" s="1"/>
      <c r="DRA47" s="1"/>
      <c r="DRB47" s="1"/>
      <c r="DRC47" s="1"/>
      <c r="DRD47" s="1"/>
      <c r="DRE47" s="1"/>
      <c r="DRF47" s="1"/>
      <c r="DRG47" s="1"/>
      <c r="DRH47" s="1"/>
      <c r="DRI47" s="1"/>
      <c r="DRJ47" s="1"/>
      <c r="DRK47" s="1"/>
      <c r="DRL47" s="1"/>
      <c r="DRM47" s="1"/>
      <c r="DRN47" s="1"/>
      <c r="DRO47" s="1"/>
      <c r="DRP47" s="1"/>
      <c r="DRQ47" s="1"/>
      <c r="DRR47" s="1"/>
      <c r="DRS47" s="1"/>
      <c r="DRT47" s="1"/>
      <c r="DRU47" s="1"/>
      <c r="DRV47" s="1"/>
      <c r="DRW47" s="1"/>
      <c r="DRX47" s="1"/>
      <c r="DRY47" s="1"/>
      <c r="DRZ47" s="1"/>
      <c r="DSA47" s="1"/>
      <c r="DSB47" s="1"/>
      <c r="DSC47" s="1"/>
      <c r="DSD47" s="1"/>
      <c r="DSE47" s="1"/>
      <c r="DSF47" s="1"/>
      <c r="DSG47" s="1"/>
      <c r="DSH47" s="1"/>
      <c r="DSI47" s="1"/>
      <c r="DSJ47" s="1"/>
      <c r="DSK47" s="1"/>
      <c r="DSL47" s="1"/>
      <c r="DSM47" s="1"/>
      <c r="DSN47" s="1"/>
      <c r="DSO47" s="1"/>
      <c r="DSP47" s="1"/>
      <c r="DSQ47" s="1"/>
      <c r="DSR47" s="1"/>
      <c r="DSS47" s="1"/>
      <c r="DST47" s="1"/>
      <c r="DSU47" s="1"/>
      <c r="DSV47" s="1"/>
      <c r="DSW47" s="1"/>
      <c r="DSX47" s="1"/>
      <c r="DSY47" s="1"/>
      <c r="DSZ47" s="1"/>
      <c r="DTA47" s="1"/>
      <c r="DTB47" s="1"/>
      <c r="DTC47" s="1"/>
      <c r="DTD47" s="1"/>
      <c r="DTE47" s="1"/>
      <c r="DTF47" s="1"/>
      <c r="DTG47" s="1"/>
      <c r="DTH47" s="1"/>
      <c r="DTI47" s="1"/>
      <c r="DTJ47" s="1"/>
      <c r="DTK47" s="1"/>
      <c r="DTL47" s="1"/>
      <c r="DTM47" s="1"/>
      <c r="DTN47" s="1"/>
      <c r="DTO47" s="1"/>
      <c r="DTP47" s="1"/>
      <c r="DTQ47" s="1"/>
      <c r="DTR47" s="1"/>
      <c r="DTS47" s="1"/>
      <c r="DTT47" s="1"/>
      <c r="DTU47" s="1"/>
      <c r="DTV47" s="1"/>
      <c r="DTW47" s="1"/>
      <c r="DTX47" s="1"/>
      <c r="DTY47" s="1"/>
      <c r="DTZ47" s="1"/>
      <c r="DUA47" s="1"/>
      <c r="DUB47" s="1"/>
      <c r="DUC47" s="1"/>
      <c r="DUD47" s="1"/>
      <c r="DUE47" s="1"/>
      <c r="DUF47" s="1"/>
      <c r="DUG47" s="1"/>
      <c r="DUH47" s="1"/>
      <c r="DUI47" s="1"/>
      <c r="DUJ47" s="1"/>
      <c r="DUK47" s="1"/>
      <c r="DUL47" s="1"/>
      <c r="DUM47" s="1"/>
      <c r="DUN47" s="1"/>
      <c r="DUO47" s="1"/>
      <c r="DUP47" s="1"/>
      <c r="DUQ47" s="1"/>
      <c r="DUR47" s="1"/>
      <c r="DUS47" s="1"/>
      <c r="DUT47" s="1"/>
      <c r="DUU47" s="1"/>
      <c r="DUV47" s="1"/>
      <c r="DUW47" s="1"/>
      <c r="DUX47" s="1"/>
      <c r="DUY47" s="1"/>
      <c r="DUZ47" s="1"/>
      <c r="DVA47" s="1"/>
      <c r="DVB47" s="1"/>
      <c r="DVC47" s="1"/>
      <c r="DVD47" s="1"/>
      <c r="DVE47" s="1"/>
      <c r="DVF47" s="1"/>
      <c r="DVG47" s="1"/>
      <c r="DVH47" s="1"/>
      <c r="DVI47" s="1"/>
      <c r="DVJ47" s="1"/>
      <c r="DVK47" s="1"/>
      <c r="DVL47" s="1"/>
      <c r="DVM47" s="1"/>
      <c r="DVN47" s="1"/>
      <c r="DVO47" s="1"/>
      <c r="DVP47" s="1"/>
      <c r="DVQ47" s="1"/>
      <c r="DVR47" s="1"/>
      <c r="DVS47" s="1"/>
      <c r="DVT47" s="1"/>
      <c r="DVU47" s="1"/>
      <c r="DVV47" s="1"/>
      <c r="DVW47" s="1"/>
      <c r="DVX47" s="1"/>
      <c r="DVY47" s="1"/>
      <c r="DVZ47" s="1"/>
      <c r="DWA47" s="1"/>
      <c r="DWB47" s="1"/>
      <c r="DWC47" s="1"/>
      <c r="DWD47" s="1"/>
      <c r="DWE47" s="1"/>
      <c r="DWF47" s="1"/>
      <c r="DWG47" s="1"/>
      <c r="DWH47" s="1"/>
      <c r="DWI47" s="1"/>
      <c r="DWJ47" s="1"/>
      <c r="DWK47" s="1"/>
      <c r="DWL47" s="1"/>
      <c r="DWM47" s="1"/>
      <c r="DWN47" s="1"/>
      <c r="DWO47" s="1"/>
      <c r="DWP47" s="1"/>
      <c r="DWQ47" s="1"/>
      <c r="DWR47" s="1"/>
      <c r="DWS47" s="1"/>
      <c r="DWT47" s="1"/>
      <c r="DWU47" s="1"/>
      <c r="DWV47" s="1"/>
      <c r="DWW47" s="1"/>
      <c r="DWX47" s="1"/>
      <c r="DWY47" s="1"/>
      <c r="DWZ47" s="1"/>
      <c r="DXA47" s="1"/>
      <c r="DXB47" s="1"/>
      <c r="DXC47" s="1"/>
      <c r="DXD47" s="1"/>
      <c r="DXE47" s="1"/>
      <c r="DXF47" s="1"/>
      <c r="DXG47" s="1"/>
      <c r="DXH47" s="1"/>
      <c r="DXI47" s="1"/>
      <c r="DXJ47" s="1"/>
      <c r="DXK47" s="1"/>
      <c r="DXL47" s="1"/>
      <c r="DXM47" s="1"/>
      <c r="DXN47" s="1"/>
      <c r="DXO47" s="1"/>
      <c r="DXP47" s="1"/>
      <c r="DXQ47" s="1"/>
      <c r="DXR47" s="1"/>
      <c r="DXS47" s="1"/>
      <c r="DXT47" s="1"/>
      <c r="DXU47" s="1"/>
      <c r="DXV47" s="1"/>
      <c r="DXW47" s="1"/>
      <c r="DXX47" s="1"/>
      <c r="DXY47" s="1"/>
      <c r="DXZ47" s="1"/>
      <c r="DYA47" s="1"/>
      <c r="DYB47" s="1"/>
      <c r="DYC47" s="1"/>
      <c r="DYD47" s="1"/>
      <c r="DYE47" s="1"/>
      <c r="DYF47" s="1"/>
      <c r="DYG47" s="1"/>
      <c r="DYH47" s="1"/>
      <c r="DYI47" s="1"/>
      <c r="DYJ47" s="1"/>
      <c r="DYK47" s="1"/>
      <c r="DYL47" s="1"/>
      <c r="DYM47" s="1"/>
      <c r="DYN47" s="1"/>
      <c r="DYO47" s="1"/>
      <c r="DYP47" s="1"/>
      <c r="DYQ47" s="1"/>
      <c r="DYR47" s="1"/>
      <c r="DYS47" s="1"/>
      <c r="DYT47" s="1"/>
      <c r="DYU47" s="1"/>
      <c r="DYV47" s="1"/>
      <c r="DYW47" s="1"/>
      <c r="DYX47" s="1"/>
      <c r="DYY47" s="1"/>
      <c r="DYZ47" s="1"/>
      <c r="DZA47" s="1"/>
      <c r="DZB47" s="1"/>
      <c r="DZC47" s="1"/>
      <c r="DZD47" s="1"/>
      <c r="DZE47" s="1"/>
      <c r="DZF47" s="1"/>
      <c r="DZG47" s="1"/>
      <c r="DZH47" s="1"/>
      <c r="DZI47" s="1"/>
      <c r="DZJ47" s="1"/>
      <c r="DZK47" s="1"/>
      <c r="DZL47" s="1"/>
      <c r="DZM47" s="1"/>
      <c r="DZN47" s="1"/>
      <c r="DZO47" s="1"/>
      <c r="DZP47" s="1"/>
      <c r="DZQ47" s="1"/>
      <c r="DZR47" s="1"/>
      <c r="DZS47" s="1"/>
      <c r="DZT47" s="1"/>
      <c r="DZU47" s="1"/>
      <c r="DZV47" s="1"/>
      <c r="DZW47" s="1"/>
      <c r="DZX47" s="1"/>
      <c r="DZY47" s="1"/>
      <c r="DZZ47" s="1"/>
      <c r="EAA47" s="1"/>
      <c r="EAB47" s="1"/>
      <c r="EAC47" s="1"/>
      <c r="EAD47" s="1"/>
      <c r="EAE47" s="1"/>
      <c r="EAF47" s="1"/>
      <c r="EAG47" s="1"/>
      <c r="EAH47" s="1"/>
      <c r="EAI47" s="1"/>
      <c r="EAJ47" s="1"/>
      <c r="EAK47" s="1"/>
      <c r="EAL47" s="1"/>
      <c r="EAM47" s="1"/>
      <c r="EAN47" s="1"/>
      <c r="EAO47" s="1"/>
      <c r="EAP47" s="1"/>
      <c r="EAQ47" s="1"/>
      <c r="EAR47" s="1"/>
      <c r="EAS47" s="1"/>
      <c r="EAT47" s="1"/>
      <c r="EAU47" s="1"/>
      <c r="EAV47" s="1"/>
      <c r="EAW47" s="1"/>
      <c r="EAX47" s="1"/>
      <c r="EAY47" s="1"/>
      <c r="EAZ47" s="1"/>
      <c r="EBA47" s="1"/>
      <c r="EBB47" s="1"/>
      <c r="EBC47" s="1"/>
      <c r="EBD47" s="1"/>
      <c r="EBE47" s="1"/>
      <c r="EBF47" s="1"/>
      <c r="EBG47" s="1"/>
      <c r="EBH47" s="1"/>
      <c r="EBI47" s="1"/>
      <c r="EBJ47" s="1"/>
      <c r="EBK47" s="1"/>
      <c r="EBL47" s="1"/>
      <c r="EBM47" s="1"/>
      <c r="EBN47" s="1"/>
      <c r="EBO47" s="1"/>
      <c r="EBP47" s="1"/>
      <c r="EBQ47" s="1"/>
      <c r="EBR47" s="1"/>
      <c r="EBS47" s="1"/>
      <c r="EBT47" s="1"/>
      <c r="EBU47" s="1"/>
      <c r="EBV47" s="1"/>
      <c r="EBW47" s="1"/>
      <c r="EBX47" s="1"/>
      <c r="EBY47" s="1"/>
      <c r="EBZ47" s="1"/>
      <c r="ECA47" s="1"/>
      <c r="ECB47" s="1"/>
      <c r="ECC47" s="1"/>
      <c r="ECD47" s="1"/>
      <c r="ECE47" s="1"/>
      <c r="ECF47" s="1"/>
      <c r="ECG47" s="1"/>
      <c r="ECH47" s="1"/>
      <c r="ECI47" s="1"/>
      <c r="ECJ47" s="1"/>
      <c r="ECK47" s="1"/>
      <c r="ECL47" s="1"/>
      <c r="ECM47" s="1"/>
      <c r="ECN47" s="1"/>
      <c r="ECO47" s="1"/>
      <c r="ECP47" s="1"/>
      <c r="ECQ47" s="1"/>
      <c r="ECR47" s="1"/>
      <c r="ECS47" s="1"/>
      <c r="ECT47" s="1"/>
      <c r="ECU47" s="1"/>
      <c r="ECV47" s="1"/>
      <c r="ECW47" s="1"/>
      <c r="ECX47" s="1"/>
      <c r="ECY47" s="1"/>
      <c r="ECZ47" s="1"/>
      <c r="EDA47" s="1"/>
      <c r="EDB47" s="1"/>
      <c r="EDC47" s="1"/>
      <c r="EDD47" s="1"/>
      <c r="EDE47" s="1"/>
      <c r="EDF47" s="1"/>
      <c r="EDG47" s="1"/>
      <c r="EDH47" s="1"/>
      <c r="EDI47" s="1"/>
      <c r="EDJ47" s="1"/>
      <c r="EDK47" s="1"/>
      <c r="EDL47" s="1"/>
      <c r="EDM47" s="1"/>
      <c r="EDN47" s="1"/>
      <c r="EDO47" s="1"/>
      <c r="EDP47" s="1"/>
      <c r="EDQ47" s="1"/>
      <c r="EDR47" s="1"/>
      <c r="EDS47" s="1"/>
      <c r="EDT47" s="1"/>
      <c r="EDU47" s="1"/>
      <c r="EDV47" s="1"/>
      <c r="EDW47" s="1"/>
      <c r="EDX47" s="1"/>
      <c r="EDY47" s="1"/>
      <c r="EDZ47" s="1"/>
      <c r="EEA47" s="1"/>
      <c r="EEB47" s="1"/>
      <c r="EEC47" s="1"/>
      <c r="EED47" s="1"/>
      <c r="EEE47" s="1"/>
      <c r="EEF47" s="1"/>
      <c r="EEG47" s="1"/>
      <c r="EEH47" s="1"/>
      <c r="EEI47" s="1"/>
      <c r="EEJ47" s="1"/>
      <c r="EEK47" s="1"/>
      <c r="EEL47" s="1"/>
      <c r="EEM47" s="1"/>
      <c r="EEN47" s="1"/>
      <c r="EEO47" s="1"/>
      <c r="EEP47" s="1"/>
      <c r="EEQ47" s="1"/>
      <c r="EER47" s="1"/>
      <c r="EES47" s="1"/>
      <c r="EET47" s="1"/>
      <c r="EEU47" s="1"/>
      <c r="EEV47" s="1"/>
      <c r="EEW47" s="1"/>
      <c r="EEX47" s="1"/>
      <c r="EEY47" s="1"/>
      <c r="EEZ47" s="1"/>
      <c r="EFA47" s="1"/>
      <c r="EFB47" s="1"/>
      <c r="EFC47" s="1"/>
      <c r="EFD47" s="1"/>
      <c r="EFE47" s="1"/>
      <c r="EFF47" s="1"/>
      <c r="EFG47" s="1"/>
      <c r="EFH47" s="1"/>
      <c r="EFI47" s="1"/>
      <c r="EFJ47" s="1"/>
      <c r="EFK47" s="1"/>
      <c r="EFL47" s="1"/>
      <c r="EFM47" s="1"/>
      <c r="EFN47" s="1"/>
      <c r="EFO47" s="1"/>
      <c r="EFP47" s="1"/>
      <c r="EFQ47" s="1"/>
      <c r="EFR47" s="1"/>
      <c r="EFS47" s="1"/>
      <c r="EFT47" s="1"/>
      <c r="EFU47" s="1"/>
      <c r="EFV47" s="1"/>
      <c r="EFW47" s="1"/>
      <c r="EFX47" s="1"/>
      <c r="EFY47" s="1"/>
      <c r="EFZ47" s="1"/>
      <c r="EGA47" s="1"/>
      <c r="EGB47" s="1"/>
      <c r="EGC47" s="1"/>
      <c r="EGD47" s="1"/>
      <c r="EGE47" s="1"/>
      <c r="EGF47" s="1"/>
      <c r="EGG47" s="1"/>
      <c r="EGH47" s="1"/>
      <c r="EGI47" s="1"/>
      <c r="EGJ47" s="1"/>
      <c r="EGK47" s="1"/>
      <c r="EGL47" s="1"/>
      <c r="EGM47" s="1"/>
      <c r="EGN47" s="1"/>
      <c r="EGO47" s="1"/>
      <c r="EGP47" s="1"/>
      <c r="EGQ47" s="1"/>
      <c r="EGR47" s="1"/>
      <c r="EGS47" s="1"/>
      <c r="EGT47" s="1"/>
      <c r="EGU47" s="1"/>
      <c r="EGV47" s="1"/>
      <c r="EGW47" s="1"/>
      <c r="EGX47" s="1"/>
      <c r="EGY47" s="1"/>
      <c r="EGZ47" s="1"/>
      <c r="EHA47" s="1"/>
      <c r="EHB47" s="1"/>
      <c r="EHC47" s="1"/>
      <c r="EHD47" s="1"/>
      <c r="EHE47" s="1"/>
      <c r="EHF47" s="1"/>
      <c r="EHG47" s="1"/>
      <c r="EHH47" s="1"/>
      <c r="EHI47" s="1"/>
      <c r="EHJ47" s="1"/>
      <c r="EHK47" s="1"/>
      <c r="EHL47" s="1"/>
      <c r="EHM47" s="1"/>
      <c r="EHN47" s="1"/>
      <c r="EHO47" s="1"/>
      <c r="EHP47" s="1"/>
      <c r="EHQ47" s="1"/>
      <c r="EHR47" s="1"/>
      <c r="EHS47" s="1"/>
      <c r="EHT47" s="1"/>
      <c r="EHU47" s="1"/>
      <c r="EHV47" s="1"/>
      <c r="EHW47" s="1"/>
      <c r="EHX47" s="1"/>
      <c r="EHY47" s="1"/>
      <c r="EHZ47" s="1"/>
      <c r="EIA47" s="1"/>
      <c r="EIB47" s="1"/>
      <c r="EIC47" s="1"/>
      <c r="EID47" s="1"/>
      <c r="EIE47" s="1"/>
      <c r="EIF47" s="1"/>
      <c r="EIG47" s="1"/>
      <c r="EIH47" s="1"/>
      <c r="EII47" s="1"/>
      <c r="EIJ47" s="1"/>
      <c r="EIK47" s="1"/>
      <c r="EIL47" s="1"/>
      <c r="EIM47" s="1"/>
      <c r="EIN47" s="1"/>
      <c r="EIO47" s="1"/>
      <c r="EIP47" s="1"/>
      <c r="EIQ47" s="1"/>
      <c r="EIR47" s="1"/>
      <c r="EIS47" s="1"/>
      <c r="EIT47" s="1"/>
      <c r="EIU47" s="1"/>
      <c r="EIV47" s="1"/>
      <c r="EIW47" s="1"/>
      <c r="EIX47" s="1"/>
      <c r="EIY47" s="1"/>
      <c r="EIZ47" s="1"/>
      <c r="EJA47" s="1"/>
      <c r="EJB47" s="1"/>
      <c r="EJC47" s="1"/>
      <c r="EJD47" s="1"/>
      <c r="EJE47" s="1"/>
      <c r="EJF47" s="1"/>
      <c r="EJG47" s="1"/>
      <c r="EJH47" s="1"/>
      <c r="EJI47" s="1"/>
      <c r="EJJ47" s="1"/>
      <c r="EJK47" s="1"/>
      <c r="EJL47" s="1"/>
      <c r="EJM47" s="1"/>
      <c r="EJN47" s="1"/>
      <c r="EJO47" s="1"/>
      <c r="EJP47" s="1"/>
      <c r="EJQ47" s="1"/>
      <c r="EJR47" s="1"/>
      <c r="EJS47" s="1"/>
      <c r="EJT47" s="1"/>
      <c r="EJU47" s="1"/>
      <c r="EJV47" s="1"/>
      <c r="EJW47" s="1"/>
      <c r="EJX47" s="1"/>
      <c r="EJY47" s="1"/>
      <c r="EJZ47" s="1"/>
      <c r="EKA47" s="1"/>
      <c r="EKB47" s="1"/>
      <c r="EKC47" s="1"/>
      <c r="EKD47" s="1"/>
      <c r="EKE47" s="1"/>
      <c r="EKF47" s="1"/>
      <c r="EKG47" s="1"/>
      <c r="EKH47" s="1"/>
      <c r="EKI47" s="1"/>
      <c r="EKJ47" s="1"/>
      <c r="EKK47" s="1"/>
      <c r="EKL47" s="1"/>
      <c r="EKM47" s="1"/>
      <c r="EKN47" s="1"/>
      <c r="EKO47" s="1"/>
      <c r="EKP47" s="1"/>
      <c r="EKQ47" s="1"/>
      <c r="EKR47" s="1"/>
      <c r="EKS47" s="1"/>
      <c r="EKT47" s="1"/>
      <c r="EKU47" s="1"/>
      <c r="EKV47" s="1"/>
      <c r="EKW47" s="1"/>
      <c r="EKX47" s="1"/>
      <c r="EKY47" s="1"/>
      <c r="EKZ47" s="1"/>
      <c r="ELA47" s="1"/>
      <c r="ELB47" s="1"/>
      <c r="ELC47" s="1"/>
      <c r="ELD47" s="1"/>
      <c r="ELE47" s="1"/>
      <c r="ELF47" s="1"/>
      <c r="ELG47" s="1"/>
      <c r="ELH47" s="1"/>
      <c r="ELI47" s="1"/>
      <c r="ELJ47" s="1"/>
      <c r="ELK47" s="1"/>
      <c r="ELL47" s="1"/>
      <c r="ELM47" s="1"/>
      <c r="ELN47" s="1"/>
      <c r="ELO47" s="1"/>
      <c r="ELP47" s="1"/>
      <c r="ELQ47" s="1"/>
      <c r="ELR47" s="1"/>
      <c r="ELS47" s="1"/>
      <c r="ELT47" s="1"/>
      <c r="ELU47" s="1"/>
      <c r="ELV47" s="1"/>
      <c r="ELW47" s="1"/>
      <c r="ELX47" s="1"/>
      <c r="ELY47" s="1"/>
      <c r="ELZ47" s="1"/>
      <c r="EMA47" s="1"/>
      <c r="EMB47" s="1"/>
      <c r="EMC47" s="1"/>
      <c r="EMD47" s="1"/>
      <c r="EME47" s="1"/>
      <c r="EMF47" s="1"/>
      <c r="EMG47" s="1"/>
      <c r="EMH47" s="1"/>
      <c r="EMI47" s="1"/>
      <c r="EMJ47" s="1"/>
      <c r="EMK47" s="1"/>
      <c r="EML47" s="1"/>
      <c r="EMM47" s="1"/>
      <c r="EMN47" s="1"/>
      <c r="EMO47" s="1"/>
      <c r="EMP47" s="1"/>
      <c r="EMQ47" s="1"/>
      <c r="EMR47" s="1"/>
      <c r="EMS47" s="1"/>
      <c r="EMT47" s="1"/>
      <c r="EMU47" s="1"/>
      <c r="EMV47" s="1"/>
      <c r="EMW47" s="1"/>
      <c r="EMX47" s="1"/>
      <c r="EMY47" s="1"/>
      <c r="EMZ47" s="1"/>
      <c r="ENA47" s="1"/>
      <c r="ENB47" s="1"/>
      <c r="ENC47" s="1"/>
      <c r="END47" s="1"/>
      <c r="ENE47" s="1"/>
      <c r="ENF47" s="1"/>
      <c r="ENG47" s="1"/>
      <c r="ENH47" s="1"/>
      <c r="ENI47" s="1"/>
      <c r="ENJ47" s="1"/>
      <c r="ENK47" s="1"/>
      <c r="ENL47" s="1"/>
      <c r="ENM47" s="1"/>
      <c r="ENN47" s="1"/>
      <c r="ENO47" s="1"/>
      <c r="ENP47" s="1"/>
      <c r="ENQ47" s="1"/>
      <c r="ENR47" s="1"/>
      <c r="ENS47" s="1"/>
      <c r="ENT47" s="1"/>
      <c r="ENU47" s="1"/>
      <c r="ENV47" s="1"/>
      <c r="ENW47" s="1"/>
      <c r="ENX47" s="1"/>
      <c r="ENY47" s="1"/>
      <c r="ENZ47" s="1"/>
      <c r="EOA47" s="1"/>
      <c r="EOB47" s="1"/>
      <c r="EOC47" s="1"/>
      <c r="EOD47" s="1"/>
      <c r="EOE47" s="1"/>
      <c r="EOF47" s="1"/>
      <c r="EOG47" s="1"/>
      <c r="EOH47" s="1"/>
      <c r="EOI47" s="1"/>
      <c r="EOJ47" s="1"/>
      <c r="EOK47" s="1"/>
      <c r="EOL47" s="1"/>
      <c r="EOM47" s="1"/>
      <c r="EON47" s="1"/>
      <c r="EOO47" s="1"/>
      <c r="EOP47" s="1"/>
      <c r="EOQ47" s="1"/>
      <c r="EOR47" s="1"/>
      <c r="EOS47" s="1"/>
      <c r="EOT47" s="1"/>
      <c r="EOU47" s="1"/>
      <c r="EOV47" s="1"/>
      <c r="EOW47" s="1"/>
      <c r="EOX47" s="1"/>
      <c r="EOY47" s="1"/>
      <c r="EOZ47" s="1"/>
      <c r="EPA47" s="1"/>
      <c r="EPB47" s="1"/>
      <c r="EPC47" s="1"/>
      <c r="EPD47" s="1"/>
      <c r="EPE47" s="1"/>
      <c r="EPF47" s="1"/>
      <c r="EPG47" s="1"/>
      <c r="EPH47" s="1"/>
      <c r="EPI47" s="1"/>
      <c r="EPJ47" s="1"/>
      <c r="EPK47" s="1"/>
      <c r="EPL47" s="1"/>
      <c r="EPM47" s="1"/>
      <c r="EPN47" s="1"/>
      <c r="EPO47" s="1"/>
      <c r="EPP47" s="1"/>
      <c r="EPQ47" s="1"/>
      <c r="EPR47" s="1"/>
      <c r="EPS47" s="1"/>
      <c r="EPT47" s="1"/>
      <c r="EPU47" s="1"/>
      <c r="EPV47" s="1"/>
      <c r="EPW47" s="1"/>
      <c r="EPX47" s="1"/>
      <c r="EPY47" s="1"/>
      <c r="EPZ47" s="1"/>
      <c r="EQA47" s="1"/>
      <c r="EQB47" s="1"/>
      <c r="EQC47" s="1"/>
      <c r="EQD47" s="1"/>
      <c r="EQE47" s="1"/>
      <c r="EQF47" s="1"/>
      <c r="EQG47" s="1"/>
      <c r="EQH47" s="1"/>
      <c r="EQI47" s="1"/>
      <c r="EQJ47" s="1"/>
      <c r="EQK47" s="1"/>
      <c r="EQL47" s="1"/>
      <c r="EQM47" s="1"/>
      <c r="EQN47" s="1"/>
      <c r="EQO47" s="1"/>
      <c r="EQP47" s="1"/>
      <c r="EQQ47" s="1"/>
      <c r="EQR47" s="1"/>
      <c r="EQS47" s="1"/>
      <c r="EQT47" s="1"/>
      <c r="EQU47" s="1"/>
      <c r="EQV47" s="1"/>
      <c r="EQW47" s="1"/>
      <c r="EQX47" s="1"/>
      <c r="EQY47" s="1"/>
      <c r="EQZ47" s="1"/>
      <c r="ERA47" s="1"/>
      <c r="ERB47" s="1"/>
      <c r="ERC47" s="1"/>
      <c r="ERD47" s="1"/>
      <c r="ERE47" s="1"/>
      <c r="ERF47" s="1"/>
      <c r="ERG47" s="1"/>
      <c r="ERH47" s="1"/>
      <c r="ERI47" s="1"/>
      <c r="ERJ47" s="1"/>
      <c r="ERK47" s="1"/>
      <c r="ERL47" s="1"/>
      <c r="ERM47" s="1"/>
      <c r="ERN47" s="1"/>
      <c r="ERO47" s="1"/>
      <c r="ERP47" s="1"/>
      <c r="ERQ47" s="1"/>
      <c r="ERR47" s="1"/>
      <c r="ERS47" s="1"/>
      <c r="ERT47" s="1"/>
      <c r="ERU47" s="1"/>
      <c r="ERV47" s="1"/>
      <c r="ERW47" s="1"/>
      <c r="ERX47" s="1"/>
      <c r="ERY47" s="1"/>
      <c r="ERZ47" s="1"/>
      <c r="ESA47" s="1"/>
      <c r="ESB47" s="1"/>
      <c r="ESC47" s="1"/>
      <c r="ESD47" s="1"/>
      <c r="ESE47" s="1"/>
      <c r="ESF47" s="1"/>
      <c r="ESG47" s="1"/>
      <c r="ESH47" s="1"/>
      <c r="ESI47" s="1"/>
      <c r="ESJ47" s="1"/>
      <c r="ESK47" s="1"/>
      <c r="ESL47" s="1"/>
      <c r="ESM47" s="1"/>
      <c r="ESN47" s="1"/>
      <c r="ESO47" s="1"/>
      <c r="ESP47" s="1"/>
      <c r="ESQ47" s="1"/>
      <c r="ESR47" s="1"/>
      <c r="ESS47" s="1"/>
      <c r="EST47" s="1"/>
      <c r="ESU47" s="1"/>
      <c r="ESV47" s="1"/>
      <c r="ESW47" s="1"/>
      <c r="ESX47" s="1"/>
      <c r="ESY47" s="1"/>
      <c r="ESZ47" s="1"/>
      <c r="ETA47" s="1"/>
      <c r="ETB47" s="1"/>
      <c r="ETC47" s="1"/>
      <c r="ETD47" s="1"/>
      <c r="ETE47" s="1"/>
      <c r="ETF47" s="1"/>
      <c r="ETG47" s="1"/>
      <c r="ETH47" s="1"/>
      <c r="ETI47" s="1"/>
      <c r="ETJ47" s="1"/>
      <c r="ETK47" s="1"/>
      <c r="ETL47" s="1"/>
      <c r="ETM47" s="1"/>
      <c r="ETN47" s="1"/>
      <c r="ETO47" s="1"/>
      <c r="ETP47" s="1"/>
      <c r="ETQ47" s="1"/>
      <c r="ETR47" s="1"/>
      <c r="ETS47" s="1"/>
      <c r="ETT47" s="1"/>
      <c r="ETU47" s="1"/>
      <c r="ETV47" s="1"/>
      <c r="ETW47" s="1"/>
      <c r="ETX47" s="1"/>
      <c r="ETY47" s="1"/>
      <c r="ETZ47" s="1"/>
      <c r="EUA47" s="1"/>
      <c r="EUB47" s="1"/>
      <c r="EUC47" s="1"/>
      <c r="EUD47" s="1"/>
      <c r="EUE47" s="1"/>
      <c r="EUF47" s="1"/>
      <c r="EUG47" s="1"/>
      <c r="EUH47" s="1"/>
      <c r="EUI47" s="1"/>
      <c r="EUJ47" s="1"/>
      <c r="EUK47" s="1"/>
      <c r="EUL47" s="1"/>
      <c r="EUM47" s="1"/>
      <c r="EUN47" s="1"/>
      <c r="EUO47" s="1"/>
      <c r="EUP47" s="1"/>
      <c r="EUQ47" s="1"/>
      <c r="EUR47" s="1"/>
      <c r="EUS47" s="1"/>
      <c r="EUT47" s="1"/>
      <c r="EUU47" s="1"/>
      <c r="EUV47" s="1"/>
      <c r="EUW47" s="1"/>
      <c r="EUX47" s="1"/>
      <c r="EUY47" s="1"/>
      <c r="EUZ47" s="1"/>
      <c r="EVA47" s="1"/>
      <c r="EVB47" s="1"/>
      <c r="EVC47" s="1"/>
      <c r="EVD47" s="1"/>
      <c r="EVE47" s="1"/>
      <c r="EVF47" s="1"/>
      <c r="EVG47" s="1"/>
      <c r="EVH47" s="1"/>
      <c r="EVI47" s="1"/>
      <c r="EVJ47" s="1"/>
      <c r="EVK47" s="1"/>
      <c r="EVL47" s="1"/>
      <c r="EVM47" s="1"/>
      <c r="EVN47" s="1"/>
      <c r="EVO47" s="1"/>
      <c r="EVP47" s="1"/>
      <c r="EVQ47" s="1"/>
      <c r="EVR47" s="1"/>
      <c r="EVS47" s="1"/>
      <c r="EVT47" s="1"/>
      <c r="EVU47" s="1"/>
      <c r="EVV47" s="1"/>
      <c r="EVW47" s="1"/>
      <c r="EVX47" s="1"/>
      <c r="EVY47" s="1"/>
      <c r="EVZ47" s="1"/>
      <c r="EWA47" s="1"/>
      <c r="EWB47" s="1"/>
      <c r="EWC47" s="1"/>
      <c r="EWD47" s="1"/>
      <c r="EWE47" s="1"/>
      <c r="EWF47" s="1"/>
      <c r="EWG47" s="1"/>
      <c r="EWH47" s="1"/>
      <c r="EWI47" s="1"/>
      <c r="EWJ47" s="1"/>
      <c r="EWK47" s="1"/>
      <c r="EWL47" s="1"/>
      <c r="EWM47" s="1"/>
      <c r="EWN47" s="1"/>
      <c r="EWO47" s="1"/>
      <c r="EWP47" s="1"/>
      <c r="EWQ47" s="1"/>
      <c r="EWR47" s="1"/>
      <c r="EWS47" s="1"/>
      <c r="EWT47" s="1"/>
      <c r="EWU47" s="1"/>
      <c r="EWV47" s="1"/>
      <c r="EWW47" s="1"/>
      <c r="EWX47" s="1"/>
      <c r="EWY47" s="1"/>
      <c r="EWZ47" s="1"/>
      <c r="EXA47" s="1"/>
      <c r="EXB47" s="1"/>
      <c r="EXC47" s="1"/>
      <c r="EXD47" s="1"/>
      <c r="EXE47" s="1"/>
      <c r="EXF47" s="1"/>
      <c r="EXG47" s="1"/>
      <c r="EXH47" s="1"/>
      <c r="EXI47" s="1"/>
      <c r="EXJ47" s="1"/>
      <c r="EXK47" s="1"/>
      <c r="EXL47" s="1"/>
      <c r="EXM47" s="1"/>
      <c r="EXN47" s="1"/>
      <c r="EXO47" s="1"/>
      <c r="EXP47" s="1"/>
      <c r="EXQ47" s="1"/>
      <c r="EXR47" s="1"/>
      <c r="EXS47" s="1"/>
      <c r="EXT47" s="1"/>
      <c r="EXU47" s="1"/>
      <c r="EXV47" s="1"/>
      <c r="EXW47" s="1"/>
      <c r="EXX47" s="1"/>
      <c r="EXY47" s="1"/>
      <c r="EXZ47" s="1"/>
      <c r="EYA47" s="1"/>
      <c r="EYB47" s="1"/>
      <c r="EYC47" s="1"/>
      <c r="EYD47" s="1"/>
      <c r="EYE47" s="1"/>
      <c r="EYF47" s="1"/>
      <c r="EYG47" s="1"/>
      <c r="EYH47" s="1"/>
      <c r="EYI47" s="1"/>
      <c r="EYJ47" s="1"/>
      <c r="EYK47" s="1"/>
      <c r="EYL47" s="1"/>
      <c r="EYM47" s="1"/>
      <c r="EYN47" s="1"/>
      <c r="EYO47" s="1"/>
      <c r="EYP47" s="1"/>
      <c r="EYQ47" s="1"/>
      <c r="EYR47" s="1"/>
      <c r="EYS47" s="1"/>
      <c r="EYT47" s="1"/>
      <c r="EYU47" s="1"/>
      <c r="EYV47" s="1"/>
      <c r="EYW47" s="1"/>
      <c r="EYX47" s="1"/>
      <c r="EYY47" s="1"/>
      <c r="EYZ47" s="1"/>
      <c r="EZA47" s="1"/>
      <c r="EZB47" s="1"/>
      <c r="EZC47" s="1"/>
      <c r="EZD47" s="1"/>
      <c r="EZE47" s="1"/>
      <c r="EZF47" s="1"/>
      <c r="EZG47" s="1"/>
      <c r="EZH47" s="1"/>
      <c r="EZI47" s="1"/>
      <c r="EZJ47" s="1"/>
      <c r="EZK47" s="1"/>
      <c r="EZL47" s="1"/>
      <c r="EZM47" s="1"/>
      <c r="EZN47" s="1"/>
      <c r="EZO47" s="1"/>
      <c r="EZP47" s="1"/>
      <c r="EZQ47" s="1"/>
      <c r="EZR47" s="1"/>
      <c r="EZS47" s="1"/>
      <c r="EZT47" s="1"/>
      <c r="EZU47" s="1"/>
      <c r="EZV47" s="1"/>
      <c r="EZW47" s="1"/>
      <c r="EZX47" s="1"/>
      <c r="EZY47" s="1"/>
      <c r="EZZ47" s="1"/>
      <c r="FAA47" s="1"/>
      <c r="FAB47" s="1"/>
      <c r="FAC47" s="1"/>
      <c r="FAD47" s="1"/>
      <c r="FAE47" s="1"/>
      <c r="FAF47" s="1"/>
      <c r="FAG47" s="1"/>
      <c r="FAH47" s="1"/>
      <c r="FAI47" s="1"/>
      <c r="FAJ47" s="1"/>
      <c r="FAK47" s="1"/>
      <c r="FAL47" s="1"/>
      <c r="FAM47" s="1"/>
      <c r="FAN47" s="1"/>
      <c r="FAO47" s="1"/>
      <c r="FAP47" s="1"/>
      <c r="FAQ47" s="1"/>
      <c r="FAR47" s="1"/>
      <c r="FAS47" s="1"/>
      <c r="FAT47" s="1"/>
      <c r="FAU47" s="1"/>
      <c r="FAV47" s="1"/>
      <c r="FAW47" s="1"/>
      <c r="FAX47" s="1"/>
      <c r="FAY47" s="1"/>
      <c r="FAZ47" s="1"/>
      <c r="FBA47" s="1"/>
      <c r="FBB47" s="1"/>
      <c r="FBC47" s="1"/>
      <c r="FBD47" s="1"/>
      <c r="FBE47" s="1"/>
      <c r="FBF47" s="1"/>
      <c r="FBG47" s="1"/>
      <c r="FBH47" s="1"/>
      <c r="FBI47" s="1"/>
      <c r="FBJ47" s="1"/>
      <c r="FBK47" s="1"/>
      <c r="FBL47" s="1"/>
      <c r="FBM47" s="1"/>
      <c r="FBN47" s="1"/>
      <c r="FBO47" s="1"/>
      <c r="FBP47" s="1"/>
      <c r="FBQ47" s="1"/>
      <c r="FBR47" s="1"/>
      <c r="FBS47" s="1"/>
      <c r="FBT47" s="1"/>
      <c r="FBU47" s="1"/>
      <c r="FBV47" s="1"/>
      <c r="FBW47" s="1"/>
      <c r="FBX47" s="1"/>
      <c r="FBY47" s="1"/>
      <c r="FBZ47" s="1"/>
      <c r="FCA47" s="1"/>
      <c r="FCB47" s="1"/>
      <c r="FCC47" s="1"/>
      <c r="FCD47" s="1"/>
      <c r="FCE47" s="1"/>
      <c r="FCF47" s="1"/>
      <c r="FCG47" s="1"/>
      <c r="FCH47" s="1"/>
      <c r="FCI47" s="1"/>
      <c r="FCJ47" s="1"/>
      <c r="FCK47" s="1"/>
      <c r="FCL47" s="1"/>
      <c r="FCM47" s="1"/>
      <c r="FCN47" s="1"/>
      <c r="FCO47" s="1"/>
      <c r="FCP47" s="1"/>
      <c r="FCQ47" s="1"/>
      <c r="FCR47" s="1"/>
      <c r="FCS47" s="1"/>
      <c r="FCT47" s="1"/>
      <c r="FCU47" s="1"/>
      <c r="FCV47" s="1"/>
      <c r="FCW47" s="1"/>
      <c r="FCX47" s="1"/>
      <c r="FCY47" s="1"/>
      <c r="FCZ47" s="1"/>
      <c r="FDA47" s="1"/>
      <c r="FDB47" s="1"/>
      <c r="FDC47" s="1"/>
      <c r="FDD47" s="1"/>
      <c r="FDE47" s="1"/>
      <c r="FDF47" s="1"/>
      <c r="FDG47" s="1"/>
      <c r="FDH47" s="1"/>
      <c r="FDI47" s="1"/>
      <c r="FDJ47" s="1"/>
      <c r="FDK47" s="1"/>
      <c r="FDL47" s="1"/>
      <c r="FDM47" s="1"/>
      <c r="FDN47" s="1"/>
      <c r="FDO47" s="1"/>
      <c r="FDP47" s="1"/>
      <c r="FDQ47" s="1"/>
      <c r="FDR47" s="1"/>
      <c r="FDS47" s="1"/>
      <c r="FDT47" s="1"/>
      <c r="FDU47" s="1"/>
      <c r="FDV47" s="1"/>
      <c r="FDW47" s="1"/>
      <c r="FDX47" s="1"/>
      <c r="FDY47" s="1"/>
      <c r="FDZ47" s="1"/>
      <c r="FEA47" s="1"/>
      <c r="FEB47" s="1"/>
      <c r="FEC47" s="1"/>
      <c r="FED47" s="1"/>
      <c r="FEE47" s="1"/>
      <c r="FEF47" s="1"/>
      <c r="FEG47" s="1"/>
      <c r="FEH47" s="1"/>
      <c r="FEI47" s="1"/>
      <c r="FEJ47" s="1"/>
      <c r="FEK47" s="1"/>
      <c r="FEL47" s="1"/>
      <c r="FEM47" s="1"/>
      <c r="FEN47" s="1"/>
      <c r="FEO47" s="1"/>
      <c r="FEP47" s="1"/>
      <c r="FEQ47" s="1"/>
      <c r="FER47" s="1"/>
      <c r="FES47" s="1"/>
      <c r="FET47" s="1"/>
      <c r="FEU47" s="1"/>
      <c r="FEV47" s="1"/>
      <c r="FEW47" s="1"/>
      <c r="FEX47" s="1"/>
      <c r="FEY47" s="1"/>
      <c r="FEZ47" s="1"/>
      <c r="FFA47" s="1"/>
      <c r="FFB47" s="1"/>
      <c r="FFC47" s="1"/>
      <c r="FFD47" s="1"/>
      <c r="FFE47" s="1"/>
      <c r="FFF47" s="1"/>
      <c r="FFG47" s="1"/>
      <c r="FFH47" s="1"/>
      <c r="FFI47" s="1"/>
      <c r="FFJ47" s="1"/>
      <c r="FFK47" s="1"/>
      <c r="FFL47" s="1"/>
      <c r="FFM47" s="1"/>
      <c r="FFN47" s="1"/>
      <c r="FFO47" s="1"/>
      <c r="FFP47" s="1"/>
      <c r="FFQ47" s="1"/>
      <c r="FFR47" s="1"/>
      <c r="FFS47" s="1"/>
      <c r="FFT47" s="1"/>
      <c r="FFU47" s="1"/>
      <c r="FFV47" s="1"/>
      <c r="FFW47" s="1"/>
      <c r="FFX47" s="1"/>
      <c r="FFY47" s="1"/>
      <c r="FFZ47" s="1"/>
      <c r="FGA47" s="1"/>
      <c r="FGB47" s="1"/>
      <c r="FGC47" s="1"/>
      <c r="FGD47" s="1"/>
      <c r="FGE47" s="1"/>
      <c r="FGF47" s="1"/>
      <c r="FGG47" s="1"/>
      <c r="FGH47" s="1"/>
      <c r="FGI47" s="1"/>
      <c r="FGJ47" s="1"/>
      <c r="FGK47" s="1"/>
      <c r="FGL47" s="1"/>
      <c r="FGM47" s="1"/>
      <c r="FGN47" s="1"/>
      <c r="FGO47" s="1"/>
      <c r="FGP47" s="1"/>
      <c r="FGQ47" s="1"/>
      <c r="FGR47" s="1"/>
      <c r="FGS47" s="1"/>
      <c r="FGT47" s="1"/>
      <c r="FGU47" s="1"/>
      <c r="FGV47" s="1"/>
      <c r="FGW47" s="1"/>
      <c r="FGX47" s="1"/>
      <c r="FGY47" s="1"/>
      <c r="FGZ47" s="1"/>
      <c r="FHA47" s="1"/>
      <c r="FHB47" s="1"/>
      <c r="FHC47" s="1"/>
      <c r="FHD47" s="1"/>
      <c r="FHE47" s="1"/>
      <c r="FHF47" s="1"/>
      <c r="FHG47" s="1"/>
      <c r="FHH47" s="1"/>
      <c r="FHI47" s="1"/>
      <c r="FHJ47" s="1"/>
      <c r="FHK47" s="1"/>
      <c r="FHL47" s="1"/>
      <c r="FHM47" s="1"/>
      <c r="FHN47" s="1"/>
      <c r="FHO47" s="1"/>
      <c r="FHP47" s="1"/>
      <c r="FHQ47" s="1"/>
      <c r="FHR47" s="1"/>
      <c r="FHS47" s="1"/>
      <c r="FHT47" s="1"/>
      <c r="FHU47" s="1"/>
      <c r="FHV47" s="1"/>
      <c r="FHW47" s="1"/>
      <c r="FHX47" s="1"/>
      <c r="FHY47" s="1"/>
      <c r="FHZ47" s="1"/>
      <c r="FIA47" s="1"/>
      <c r="FIB47" s="1"/>
      <c r="FIC47" s="1"/>
      <c r="FID47" s="1"/>
      <c r="FIE47" s="1"/>
      <c r="FIF47" s="1"/>
      <c r="FIG47" s="1"/>
      <c r="FIH47" s="1"/>
      <c r="FII47" s="1"/>
      <c r="FIJ47" s="1"/>
      <c r="FIK47" s="1"/>
      <c r="FIL47" s="1"/>
      <c r="FIM47" s="1"/>
      <c r="FIN47" s="1"/>
      <c r="FIO47" s="1"/>
      <c r="FIP47" s="1"/>
      <c r="FIQ47" s="1"/>
      <c r="FIR47" s="1"/>
      <c r="FIS47" s="1"/>
      <c r="FIT47" s="1"/>
      <c r="FIU47" s="1"/>
      <c r="FIV47" s="1"/>
      <c r="FIW47" s="1"/>
      <c r="FIX47" s="1"/>
      <c r="FIY47" s="1"/>
      <c r="FIZ47" s="1"/>
      <c r="FJA47" s="1"/>
      <c r="FJB47" s="1"/>
      <c r="FJC47" s="1"/>
      <c r="FJD47" s="1"/>
      <c r="FJE47" s="1"/>
      <c r="FJF47" s="1"/>
      <c r="FJG47" s="1"/>
      <c r="FJH47" s="1"/>
      <c r="FJI47" s="1"/>
      <c r="FJJ47" s="1"/>
      <c r="FJK47" s="1"/>
      <c r="FJL47" s="1"/>
      <c r="FJM47" s="1"/>
      <c r="FJN47" s="1"/>
      <c r="FJO47" s="1"/>
      <c r="FJP47" s="1"/>
      <c r="FJQ47" s="1"/>
      <c r="FJR47" s="1"/>
      <c r="FJS47" s="1"/>
      <c r="FJT47" s="1"/>
      <c r="FJU47" s="1"/>
      <c r="FJV47" s="1"/>
      <c r="FJW47" s="1"/>
      <c r="FJX47" s="1"/>
      <c r="FJY47" s="1"/>
      <c r="FJZ47" s="1"/>
      <c r="FKA47" s="1"/>
      <c r="FKB47" s="1"/>
      <c r="FKC47" s="1"/>
      <c r="FKD47" s="1"/>
      <c r="FKE47" s="1"/>
      <c r="FKF47" s="1"/>
      <c r="FKG47" s="1"/>
      <c r="FKH47" s="1"/>
      <c r="FKI47" s="1"/>
      <c r="FKJ47" s="1"/>
      <c r="FKK47" s="1"/>
      <c r="FKL47" s="1"/>
      <c r="FKM47" s="1"/>
      <c r="FKN47" s="1"/>
      <c r="FKO47" s="1"/>
      <c r="FKP47" s="1"/>
      <c r="FKQ47" s="1"/>
      <c r="FKR47" s="1"/>
      <c r="FKS47" s="1"/>
      <c r="FKT47" s="1"/>
      <c r="FKU47" s="1"/>
      <c r="FKV47" s="1"/>
      <c r="FKW47" s="1"/>
      <c r="FKX47" s="1"/>
      <c r="FKY47" s="1"/>
      <c r="FKZ47" s="1"/>
      <c r="FLA47" s="1"/>
      <c r="FLB47" s="1"/>
      <c r="FLC47" s="1"/>
      <c r="FLD47" s="1"/>
      <c r="FLE47" s="1"/>
      <c r="FLF47" s="1"/>
      <c r="FLG47" s="1"/>
      <c r="FLH47" s="1"/>
      <c r="FLI47" s="1"/>
      <c r="FLJ47" s="1"/>
      <c r="FLK47" s="1"/>
      <c r="FLL47" s="1"/>
      <c r="FLM47" s="1"/>
      <c r="FLN47" s="1"/>
      <c r="FLO47" s="1"/>
      <c r="FLP47" s="1"/>
      <c r="FLQ47" s="1"/>
      <c r="FLR47" s="1"/>
      <c r="FLS47" s="1"/>
      <c r="FLT47" s="1"/>
      <c r="FLU47" s="1"/>
      <c r="FLV47" s="1"/>
      <c r="FLW47" s="1"/>
      <c r="FLX47" s="1"/>
      <c r="FLY47" s="1"/>
      <c r="FLZ47" s="1"/>
      <c r="FMA47" s="1"/>
      <c r="FMB47" s="1"/>
      <c r="FMC47" s="1"/>
      <c r="FMD47" s="1"/>
      <c r="FME47" s="1"/>
      <c r="FMF47" s="1"/>
      <c r="FMG47" s="1"/>
      <c r="FMH47" s="1"/>
      <c r="FMI47" s="1"/>
      <c r="FMJ47" s="1"/>
      <c r="FMK47" s="1"/>
      <c r="FML47" s="1"/>
      <c r="FMM47" s="1"/>
      <c r="FMN47" s="1"/>
      <c r="FMO47" s="1"/>
      <c r="FMP47" s="1"/>
      <c r="FMQ47" s="1"/>
      <c r="FMR47" s="1"/>
      <c r="FMS47" s="1"/>
      <c r="FMT47" s="1"/>
      <c r="FMU47" s="1"/>
      <c r="FMV47" s="1"/>
      <c r="FMW47" s="1"/>
      <c r="FMX47" s="1"/>
      <c r="FMY47" s="1"/>
      <c r="FMZ47" s="1"/>
      <c r="FNA47" s="1"/>
      <c r="FNB47" s="1"/>
      <c r="FNC47" s="1"/>
      <c r="FND47" s="1"/>
      <c r="FNE47" s="1"/>
      <c r="FNF47" s="1"/>
      <c r="FNG47" s="1"/>
      <c r="FNH47" s="1"/>
      <c r="FNI47" s="1"/>
      <c r="FNJ47" s="1"/>
      <c r="FNK47" s="1"/>
      <c r="FNL47" s="1"/>
      <c r="FNM47" s="1"/>
      <c r="FNN47" s="1"/>
      <c r="FNO47" s="1"/>
      <c r="FNP47" s="1"/>
      <c r="FNQ47" s="1"/>
      <c r="FNR47" s="1"/>
      <c r="FNS47" s="1"/>
      <c r="FNT47" s="1"/>
      <c r="FNU47" s="1"/>
      <c r="FNV47" s="1"/>
      <c r="FNW47" s="1"/>
      <c r="FNX47" s="1"/>
      <c r="FNY47" s="1"/>
      <c r="FNZ47" s="1"/>
      <c r="FOA47" s="1"/>
      <c r="FOB47" s="1"/>
      <c r="FOC47" s="1"/>
      <c r="FOD47" s="1"/>
      <c r="FOE47" s="1"/>
      <c r="FOF47" s="1"/>
      <c r="FOG47" s="1"/>
      <c r="FOH47" s="1"/>
      <c r="FOI47" s="1"/>
      <c r="FOJ47" s="1"/>
      <c r="FOK47" s="1"/>
      <c r="FOL47" s="1"/>
      <c r="FOM47" s="1"/>
      <c r="FON47" s="1"/>
      <c r="FOO47" s="1"/>
      <c r="FOP47" s="1"/>
      <c r="FOQ47" s="1"/>
      <c r="FOR47" s="1"/>
      <c r="FOS47" s="1"/>
      <c r="FOT47" s="1"/>
      <c r="FOU47" s="1"/>
      <c r="FOV47" s="1"/>
      <c r="FOW47" s="1"/>
      <c r="FOX47" s="1"/>
      <c r="FOY47" s="1"/>
      <c r="FOZ47" s="1"/>
      <c r="FPA47" s="1"/>
      <c r="FPB47" s="1"/>
      <c r="FPC47" s="1"/>
      <c r="FPD47" s="1"/>
      <c r="FPE47" s="1"/>
      <c r="FPF47" s="1"/>
      <c r="FPG47" s="1"/>
      <c r="FPH47" s="1"/>
      <c r="FPI47" s="1"/>
      <c r="FPJ47" s="1"/>
      <c r="FPK47" s="1"/>
      <c r="FPL47" s="1"/>
      <c r="FPM47" s="1"/>
      <c r="FPN47" s="1"/>
      <c r="FPO47" s="1"/>
      <c r="FPP47" s="1"/>
      <c r="FPQ47" s="1"/>
      <c r="FPR47" s="1"/>
      <c r="FPS47" s="1"/>
      <c r="FPT47" s="1"/>
      <c r="FPU47" s="1"/>
      <c r="FPV47" s="1"/>
      <c r="FPW47" s="1"/>
      <c r="FPX47" s="1"/>
      <c r="FPY47" s="1"/>
      <c r="FPZ47" s="1"/>
      <c r="FQA47" s="1"/>
      <c r="FQB47" s="1"/>
      <c r="FQC47" s="1"/>
      <c r="FQD47" s="1"/>
      <c r="FQE47" s="1"/>
      <c r="FQF47" s="1"/>
      <c r="FQG47" s="1"/>
      <c r="FQH47" s="1"/>
      <c r="FQI47" s="1"/>
      <c r="FQJ47" s="1"/>
      <c r="FQK47" s="1"/>
      <c r="FQL47" s="1"/>
      <c r="FQM47" s="1"/>
      <c r="FQN47" s="1"/>
      <c r="FQO47" s="1"/>
      <c r="FQP47" s="1"/>
      <c r="FQQ47" s="1"/>
      <c r="FQR47" s="1"/>
      <c r="FQS47" s="1"/>
      <c r="FQT47" s="1"/>
      <c r="FQU47" s="1"/>
      <c r="FQV47" s="1"/>
      <c r="FQW47" s="1"/>
      <c r="FQX47" s="1"/>
      <c r="FQY47" s="1"/>
      <c r="FQZ47" s="1"/>
      <c r="FRA47" s="1"/>
      <c r="FRB47" s="1"/>
      <c r="FRC47" s="1"/>
      <c r="FRD47" s="1"/>
      <c r="FRE47" s="1"/>
      <c r="FRF47" s="1"/>
      <c r="FRG47" s="1"/>
      <c r="FRH47" s="1"/>
      <c r="FRI47" s="1"/>
      <c r="FRJ47" s="1"/>
      <c r="FRK47" s="1"/>
      <c r="FRL47" s="1"/>
      <c r="FRM47" s="1"/>
      <c r="FRN47" s="1"/>
      <c r="FRO47" s="1"/>
      <c r="FRP47" s="1"/>
      <c r="FRQ47" s="1"/>
      <c r="FRR47" s="1"/>
      <c r="FRS47" s="1"/>
      <c r="FRT47" s="1"/>
      <c r="FRU47" s="1"/>
      <c r="FRV47" s="1"/>
      <c r="FRW47" s="1"/>
      <c r="FRX47" s="1"/>
      <c r="FRY47" s="1"/>
      <c r="FRZ47" s="1"/>
      <c r="FSA47" s="1"/>
      <c r="FSB47" s="1"/>
      <c r="FSC47" s="1"/>
      <c r="FSD47" s="1"/>
      <c r="FSE47" s="1"/>
      <c r="FSF47" s="1"/>
      <c r="FSG47" s="1"/>
      <c r="FSH47" s="1"/>
      <c r="FSI47" s="1"/>
      <c r="FSJ47" s="1"/>
      <c r="FSK47" s="1"/>
      <c r="FSL47" s="1"/>
      <c r="FSM47" s="1"/>
      <c r="FSN47" s="1"/>
      <c r="FSO47" s="1"/>
      <c r="FSP47" s="1"/>
      <c r="FSQ47" s="1"/>
      <c r="FSR47" s="1"/>
      <c r="FSS47" s="1"/>
      <c r="FST47" s="1"/>
      <c r="FSU47" s="1"/>
      <c r="FSV47" s="1"/>
      <c r="FSW47" s="1"/>
      <c r="FSX47" s="1"/>
      <c r="FSY47" s="1"/>
      <c r="FSZ47" s="1"/>
      <c r="FTA47" s="1"/>
      <c r="FTB47" s="1"/>
      <c r="FTC47" s="1"/>
      <c r="FTD47" s="1"/>
      <c r="FTE47" s="1"/>
      <c r="FTF47" s="1"/>
      <c r="FTG47" s="1"/>
      <c r="FTH47" s="1"/>
      <c r="FTI47" s="1"/>
      <c r="FTJ47" s="1"/>
      <c r="FTK47" s="1"/>
      <c r="FTL47" s="1"/>
      <c r="FTM47" s="1"/>
      <c r="FTN47" s="1"/>
      <c r="FTO47" s="1"/>
      <c r="FTP47" s="1"/>
      <c r="FTQ47" s="1"/>
      <c r="FTR47" s="1"/>
      <c r="FTS47" s="1"/>
      <c r="FTT47" s="1"/>
      <c r="FTU47" s="1"/>
      <c r="FTV47" s="1"/>
      <c r="FTW47" s="1"/>
      <c r="FTX47" s="1"/>
      <c r="FTY47" s="1"/>
      <c r="FTZ47" s="1"/>
      <c r="FUA47" s="1"/>
      <c r="FUB47" s="1"/>
      <c r="FUC47" s="1"/>
      <c r="FUD47" s="1"/>
      <c r="FUE47" s="1"/>
      <c r="FUF47" s="1"/>
      <c r="FUG47" s="1"/>
      <c r="FUH47" s="1"/>
      <c r="FUI47" s="1"/>
      <c r="FUJ47" s="1"/>
      <c r="FUK47" s="1"/>
      <c r="FUL47" s="1"/>
      <c r="FUM47" s="1"/>
      <c r="FUN47" s="1"/>
      <c r="FUO47" s="1"/>
      <c r="FUP47" s="1"/>
      <c r="FUQ47" s="1"/>
      <c r="FUR47" s="1"/>
      <c r="FUS47" s="1"/>
      <c r="FUT47" s="1"/>
      <c r="FUU47" s="1"/>
      <c r="FUV47" s="1"/>
      <c r="FUW47" s="1"/>
      <c r="FUX47" s="1"/>
      <c r="FUY47" s="1"/>
      <c r="FUZ47" s="1"/>
      <c r="FVA47" s="1"/>
      <c r="FVB47" s="1"/>
      <c r="FVC47" s="1"/>
      <c r="FVD47" s="1"/>
      <c r="FVE47" s="1"/>
      <c r="FVF47" s="1"/>
      <c r="FVG47" s="1"/>
      <c r="FVH47" s="1"/>
      <c r="FVI47" s="1"/>
      <c r="FVJ47" s="1"/>
      <c r="FVK47" s="1"/>
      <c r="FVL47" s="1"/>
      <c r="FVM47" s="1"/>
      <c r="FVN47" s="1"/>
      <c r="FVO47" s="1"/>
      <c r="FVP47" s="1"/>
      <c r="FVQ47" s="1"/>
      <c r="FVR47" s="1"/>
      <c r="FVS47" s="1"/>
      <c r="FVT47" s="1"/>
      <c r="FVU47" s="1"/>
      <c r="FVV47" s="1"/>
      <c r="FVW47" s="1"/>
      <c r="FVX47" s="1"/>
      <c r="FVY47" s="1"/>
      <c r="FVZ47" s="1"/>
      <c r="FWA47" s="1"/>
      <c r="FWB47" s="1"/>
      <c r="FWC47" s="1"/>
      <c r="FWD47" s="1"/>
      <c r="FWE47" s="1"/>
      <c r="FWF47" s="1"/>
      <c r="FWG47" s="1"/>
      <c r="FWH47" s="1"/>
      <c r="FWI47" s="1"/>
      <c r="FWJ47" s="1"/>
      <c r="FWK47" s="1"/>
      <c r="FWL47" s="1"/>
      <c r="FWM47" s="1"/>
      <c r="FWN47" s="1"/>
      <c r="FWO47" s="1"/>
      <c r="FWP47" s="1"/>
      <c r="FWQ47" s="1"/>
      <c r="FWR47" s="1"/>
      <c r="FWS47" s="1"/>
      <c r="FWT47" s="1"/>
      <c r="FWU47" s="1"/>
      <c r="FWV47" s="1"/>
      <c r="FWW47" s="1"/>
      <c r="FWX47" s="1"/>
      <c r="FWY47" s="1"/>
      <c r="FWZ47" s="1"/>
      <c r="FXA47" s="1"/>
      <c r="FXB47" s="1"/>
      <c r="FXC47" s="1"/>
      <c r="FXD47" s="1"/>
      <c r="FXE47" s="1"/>
      <c r="FXF47" s="1"/>
      <c r="FXG47" s="1"/>
      <c r="FXH47" s="1"/>
      <c r="FXI47" s="1"/>
      <c r="FXJ47" s="1"/>
      <c r="FXK47" s="1"/>
      <c r="FXL47" s="1"/>
      <c r="FXM47" s="1"/>
      <c r="FXN47" s="1"/>
      <c r="FXO47" s="1"/>
      <c r="FXP47" s="1"/>
      <c r="FXQ47" s="1"/>
      <c r="FXR47" s="1"/>
      <c r="FXS47" s="1"/>
      <c r="FXT47" s="1"/>
      <c r="FXU47" s="1"/>
      <c r="FXV47" s="1"/>
      <c r="FXW47" s="1"/>
      <c r="FXX47" s="1"/>
      <c r="FXY47" s="1"/>
      <c r="FXZ47" s="1"/>
      <c r="FYA47" s="1"/>
      <c r="FYB47" s="1"/>
      <c r="FYC47" s="1"/>
      <c r="FYD47" s="1"/>
      <c r="FYE47" s="1"/>
      <c r="FYF47" s="1"/>
      <c r="FYG47" s="1"/>
      <c r="FYH47" s="1"/>
      <c r="FYI47" s="1"/>
      <c r="FYJ47" s="1"/>
      <c r="FYK47" s="1"/>
      <c r="FYL47" s="1"/>
      <c r="FYM47" s="1"/>
      <c r="FYN47" s="1"/>
      <c r="FYO47" s="1"/>
      <c r="FYP47" s="1"/>
      <c r="FYQ47" s="1"/>
      <c r="FYR47" s="1"/>
      <c r="FYS47" s="1"/>
      <c r="FYT47" s="1"/>
      <c r="FYU47" s="1"/>
      <c r="FYV47" s="1"/>
      <c r="FYW47" s="1"/>
      <c r="FYX47" s="1"/>
      <c r="FYY47" s="1"/>
      <c r="FYZ47" s="1"/>
      <c r="FZA47" s="1"/>
      <c r="FZB47" s="1"/>
      <c r="FZC47" s="1"/>
      <c r="FZD47" s="1"/>
      <c r="FZE47" s="1"/>
      <c r="FZF47" s="1"/>
      <c r="FZG47" s="1"/>
      <c r="FZH47" s="1"/>
      <c r="FZI47" s="1"/>
      <c r="FZJ47" s="1"/>
      <c r="FZK47" s="1"/>
      <c r="FZL47" s="1"/>
      <c r="FZM47" s="1"/>
      <c r="FZN47" s="1"/>
      <c r="FZO47" s="1"/>
      <c r="FZP47" s="1"/>
      <c r="FZQ47" s="1"/>
      <c r="FZR47" s="1"/>
      <c r="FZS47" s="1"/>
      <c r="FZT47" s="1"/>
      <c r="FZU47" s="1"/>
      <c r="FZV47" s="1"/>
      <c r="FZW47" s="1"/>
      <c r="FZX47" s="1"/>
      <c r="FZY47" s="1"/>
      <c r="FZZ47" s="1"/>
      <c r="GAA47" s="1"/>
      <c r="GAB47" s="1"/>
      <c r="GAC47" s="1"/>
      <c r="GAD47" s="1"/>
      <c r="GAE47" s="1"/>
      <c r="GAF47" s="1"/>
      <c r="GAG47" s="1"/>
      <c r="GAH47" s="1"/>
      <c r="GAI47" s="1"/>
      <c r="GAJ47" s="1"/>
      <c r="GAK47" s="1"/>
      <c r="GAL47" s="1"/>
      <c r="GAM47" s="1"/>
      <c r="GAN47" s="1"/>
      <c r="GAO47" s="1"/>
      <c r="GAP47" s="1"/>
      <c r="GAQ47" s="1"/>
      <c r="GAR47" s="1"/>
      <c r="GAS47" s="1"/>
      <c r="GAT47" s="1"/>
      <c r="GAU47" s="1"/>
      <c r="GAV47" s="1"/>
      <c r="GAW47" s="1"/>
      <c r="GAX47" s="1"/>
      <c r="GAY47" s="1"/>
      <c r="GAZ47" s="1"/>
      <c r="GBA47" s="1"/>
      <c r="GBB47" s="1"/>
      <c r="GBC47" s="1"/>
      <c r="GBD47" s="1"/>
      <c r="GBE47" s="1"/>
      <c r="GBF47" s="1"/>
      <c r="GBG47" s="1"/>
      <c r="GBH47" s="1"/>
      <c r="GBI47" s="1"/>
      <c r="GBJ47" s="1"/>
      <c r="GBK47" s="1"/>
      <c r="GBL47" s="1"/>
      <c r="GBM47" s="1"/>
      <c r="GBN47" s="1"/>
      <c r="GBO47" s="1"/>
      <c r="GBP47" s="1"/>
      <c r="GBQ47" s="1"/>
      <c r="GBR47" s="1"/>
      <c r="GBS47" s="1"/>
      <c r="GBT47" s="1"/>
      <c r="GBU47" s="1"/>
      <c r="GBV47" s="1"/>
      <c r="GBW47" s="1"/>
      <c r="GBX47" s="1"/>
      <c r="GBY47" s="1"/>
      <c r="GBZ47" s="1"/>
      <c r="GCA47" s="1"/>
      <c r="GCB47" s="1"/>
      <c r="GCC47" s="1"/>
      <c r="GCD47" s="1"/>
      <c r="GCE47" s="1"/>
      <c r="GCF47" s="1"/>
      <c r="GCG47" s="1"/>
      <c r="GCH47" s="1"/>
      <c r="GCI47" s="1"/>
      <c r="GCJ47" s="1"/>
      <c r="GCK47" s="1"/>
      <c r="GCL47" s="1"/>
      <c r="GCM47" s="1"/>
      <c r="GCN47" s="1"/>
      <c r="GCO47" s="1"/>
      <c r="GCP47" s="1"/>
      <c r="GCQ47" s="1"/>
      <c r="GCR47" s="1"/>
      <c r="GCS47" s="1"/>
      <c r="GCT47" s="1"/>
      <c r="GCU47" s="1"/>
      <c r="GCV47" s="1"/>
      <c r="GCW47" s="1"/>
      <c r="GCX47" s="1"/>
      <c r="GCY47" s="1"/>
      <c r="GCZ47" s="1"/>
      <c r="GDA47" s="1"/>
      <c r="GDB47" s="1"/>
      <c r="GDC47" s="1"/>
      <c r="GDD47" s="1"/>
      <c r="GDE47" s="1"/>
      <c r="GDF47" s="1"/>
      <c r="GDG47" s="1"/>
      <c r="GDH47" s="1"/>
      <c r="GDI47" s="1"/>
      <c r="GDJ47" s="1"/>
      <c r="GDK47" s="1"/>
      <c r="GDL47" s="1"/>
      <c r="GDM47" s="1"/>
      <c r="GDN47" s="1"/>
      <c r="GDO47" s="1"/>
      <c r="GDP47" s="1"/>
      <c r="GDQ47" s="1"/>
      <c r="GDR47" s="1"/>
      <c r="GDS47" s="1"/>
      <c r="GDT47" s="1"/>
      <c r="GDU47" s="1"/>
      <c r="GDV47" s="1"/>
      <c r="GDW47" s="1"/>
      <c r="GDX47" s="1"/>
      <c r="GDY47" s="1"/>
      <c r="GDZ47" s="1"/>
      <c r="GEA47" s="1"/>
      <c r="GEB47" s="1"/>
      <c r="GEC47" s="1"/>
      <c r="GED47" s="1"/>
      <c r="GEE47" s="1"/>
      <c r="GEF47" s="1"/>
      <c r="GEG47" s="1"/>
      <c r="GEH47" s="1"/>
      <c r="GEI47" s="1"/>
      <c r="GEJ47" s="1"/>
      <c r="GEK47" s="1"/>
      <c r="GEL47" s="1"/>
      <c r="GEM47" s="1"/>
      <c r="GEN47" s="1"/>
      <c r="GEO47" s="1"/>
      <c r="GEP47" s="1"/>
      <c r="GEQ47" s="1"/>
      <c r="GER47" s="1"/>
      <c r="GES47" s="1"/>
      <c r="GET47" s="1"/>
      <c r="GEU47" s="1"/>
      <c r="GEV47" s="1"/>
      <c r="GEW47" s="1"/>
      <c r="GEX47" s="1"/>
      <c r="GEY47" s="1"/>
      <c r="GEZ47" s="1"/>
      <c r="GFA47" s="1"/>
      <c r="GFB47" s="1"/>
      <c r="GFC47" s="1"/>
      <c r="GFD47" s="1"/>
      <c r="GFE47" s="1"/>
      <c r="GFF47" s="1"/>
      <c r="GFG47" s="1"/>
      <c r="GFH47" s="1"/>
      <c r="GFI47" s="1"/>
      <c r="GFJ47" s="1"/>
      <c r="GFK47" s="1"/>
      <c r="GFL47" s="1"/>
      <c r="GFM47" s="1"/>
      <c r="GFN47" s="1"/>
      <c r="GFO47" s="1"/>
      <c r="GFP47" s="1"/>
      <c r="GFQ47" s="1"/>
      <c r="GFR47" s="1"/>
      <c r="GFS47" s="1"/>
      <c r="GFT47" s="1"/>
      <c r="GFU47" s="1"/>
      <c r="GFV47" s="1"/>
      <c r="GFW47" s="1"/>
      <c r="GFX47" s="1"/>
      <c r="GFY47" s="1"/>
      <c r="GFZ47" s="1"/>
      <c r="GGA47" s="1"/>
      <c r="GGB47" s="1"/>
      <c r="GGC47" s="1"/>
      <c r="GGD47" s="1"/>
      <c r="GGE47" s="1"/>
      <c r="GGF47" s="1"/>
      <c r="GGG47" s="1"/>
      <c r="GGH47" s="1"/>
      <c r="GGI47" s="1"/>
      <c r="GGJ47" s="1"/>
      <c r="GGK47" s="1"/>
      <c r="GGL47" s="1"/>
      <c r="GGM47" s="1"/>
      <c r="GGN47" s="1"/>
      <c r="GGO47" s="1"/>
      <c r="GGP47" s="1"/>
      <c r="GGQ47" s="1"/>
      <c r="GGR47" s="1"/>
      <c r="GGS47" s="1"/>
      <c r="GGT47" s="1"/>
      <c r="GGU47" s="1"/>
      <c r="GGV47" s="1"/>
      <c r="GGW47" s="1"/>
      <c r="GGX47" s="1"/>
      <c r="GGY47" s="1"/>
      <c r="GGZ47" s="1"/>
      <c r="GHA47" s="1"/>
      <c r="GHB47" s="1"/>
      <c r="GHC47" s="1"/>
      <c r="GHD47" s="1"/>
      <c r="GHE47" s="1"/>
      <c r="GHF47" s="1"/>
      <c r="GHG47" s="1"/>
      <c r="GHH47" s="1"/>
      <c r="GHI47" s="1"/>
      <c r="GHJ47" s="1"/>
      <c r="GHK47" s="1"/>
      <c r="GHL47" s="1"/>
      <c r="GHM47" s="1"/>
      <c r="GHN47" s="1"/>
      <c r="GHO47" s="1"/>
      <c r="GHP47" s="1"/>
      <c r="GHQ47" s="1"/>
      <c r="GHR47" s="1"/>
      <c r="GHS47" s="1"/>
      <c r="GHT47" s="1"/>
      <c r="GHU47" s="1"/>
      <c r="GHV47" s="1"/>
      <c r="GHW47" s="1"/>
      <c r="GHX47" s="1"/>
      <c r="GHY47" s="1"/>
      <c r="GHZ47" s="1"/>
      <c r="GIA47" s="1"/>
      <c r="GIB47" s="1"/>
      <c r="GIC47" s="1"/>
      <c r="GID47" s="1"/>
      <c r="GIE47" s="1"/>
      <c r="GIF47" s="1"/>
      <c r="GIG47" s="1"/>
      <c r="GIH47" s="1"/>
      <c r="GII47" s="1"/>
      <c r="GIJ47" s="1"/>
      <c r="GIK47" s="1"/>
      <c r="GIL47" s="1"/>
      <c r="GIM47" s="1"/>
      <c r="GIN47" s="1"/>
      <c r="GIO47" s="1"/>
      <c r="GIP47" s="1"/>
      <c r="GIQ47" s="1"/>
      <c r="GIR47" s="1"/>
      <c r="GIS47" s="1"/>
      <c r="GIT47" s="1"/>
      <c r="GIU47" s="1"/>
      <c r="GIV47" s="1"/>
      <c r="GIW47" s="1"/>
      <c r="GIX47" s="1"/>
      <c r="GIY47" s="1"/>
      <c r="GIZ47" s="1"/>
      <c r="GJA47" s="1"/>
      <c r="GJB47" s="1"/>
      <c r="GJC47" s="1"/>
      <c r="GJD47" s="1"/>
      <c r="GJE47" s="1"/>
      <c r="GJF47" s="1"/>
      <c r="GJG47" s="1"/>
      <c r="GJH47" s="1"/>
      <c r="GJI47" s="1"/>
      <c r="GJJ47" s="1"/>
      <c r="GJK47" s="1"/>
      <c r="GJL47" s="1"/>
      <c r="GJM47" s="1"/>
      <c r="GJN47" s="1"/>
      <c r="GJO47" s="1"/>
      <c r="GJP47" s="1"/>
      <c r="GJQ47" s="1"/>
      <c r="GJR47" s="1"/>
      <c r="GJS47" s="1"/>
      <c r="GJT47" s="1"/>
      <c r="GJU47" s="1"/>
      <c r="GJV47" s="1"/>
      <c r="GJW47" s="1"/>
      <c r="GJX47" s="1"/>
      <c r="GJY47" s="1"/>
      <c r="GJZ47" s="1"/>
      <c r="GKA47" s="1"/>
      <c r="GKB47" s="1"/>
      <c r="GKC47" s="1"/>
      <c r="GKD47" s="1"/>
      <c r="GKE47" s="1"/>
      <c r="GKF47" s="1"/>
      <c r="GKG47" s="1"/>
      <c r="GKH47" s="1"/>
      <c r="GKI47" s="1"/>
      <c r="GKJ47" s="1"/>
      <c r="GKK47" s="1"/>
      <c r="GKL47" s="1"/>
      <c r="GKM47" s="1"/>
      <c r="GKN47" s="1"/>
      <c r="GKO47" s="1"/>
      <c r="GKP47" s="1"/>
      <c r="GKQ47" s="1"/>
      <c r="GKR47" s="1"/>
      <c r="GKS47" s="1"/>
      <c r="GKT47" s="1"/>
      <c r="GKU47" s="1"/>
      <c r="GKV47" s="1"/>
      <c r="GKW47" s="1"/>
      <c r="GKX47" s="1"/>
      <c r="GKY47" s="1"/>
      <c r="GKZ47" s="1"/>
      <c r="GLA47" s="1"/>
      <c r="GLB47" s="1"/>
      <c r="GLC47" s="1"/>
      <c r="GLD47" s="1"/>
      <c r="GLE47" s="1"/>
      <c r="GLF47" s="1"/>
      <c r="GLG47" s="1"/>
      <c r="GLH47" s="1"/>
      <c r="GLI47" s="1"/>
      <c r="GLJ47" s="1"/>
      <c r="GLK47" s="1"/>
      <c r="GLL47" s="1"/>
      <c r="GLM47" s="1"/>
      <c r="GLN47" s="1"/>
      <c r="GLO47" s="1"/>
      <c r="GLP47" s="1"/>
      <c r="GLQ47" s="1"/>
      <c r="GLR47" s="1"/>
      <c r="GLS47" s="1"/>
      <c r="GLT47" s="1"/>
      <c r="GLU47" s="1"/>
      <c r="GLV47" s="1"/>
      <c r="GLW47" s="1"/>
      <c r="GLX47" s="1"/>
      <c r="GLY47" s="1"/>
      <c r="GLZ47" s="1"/>
      <c r="GMA47" s="1"/>
      <c r="GMB47" s="1"/>
      <c r="GMC47" s="1"/>
      <c r="GMD47" s="1"/>
      <c r="GME47" s="1"/>
      <c r="GMF47" s="1"/>
      <c r="GMG47" s="1"/>
      <c r="GMH47" s="1"/>
      <c r="GMI47" s="1"/>
      <c r="GMJ47" s="1"/>
      <c r="GMK47" s="1"/>
      <c r="GML47" s="1"/>
      <c r="GMM47" s="1"/>
      <c r="GMN47" s="1"/>
      <c r="GMO47" s="1"/>
      <c r="GMP47" s="1"/>
      <c r="GMQ47" s="1"/>
      <c r="GMR47" s="1"/>
      <c r="GMS47" s="1"/>
      <c r="GMT47" s="1"/>
      <c r="GMU47" s="1"/>
      <c r="GMV47" s="1"/>
      <c r="GMW47" s="1"/>
      <c r="GMX47" s="1"/>
      <c r="GMY47" s="1"/>
      <c r="GMZ47" s="1"/>
      <c r="GNA47" s="1"/>
      <c r="GNB47" s="1"/>
      <c r="GNC47" s="1"/>
      <c r="GND47" s="1"/>
      <c r="GNE47" s="1"/>
      <c r="GNF47" s="1"/>
      <c r="GNG47" s="1"/>
      <c r="GNH47" s="1"/>
      <c r="GNI47" s="1"/>
      <c r="GNJ47" s="1"/>
      <c r="GNK47" s="1"/>
      <c r="GNL47" s="1"/>
      <c r="GNM47" s="1"/>
      <c r="GNN47" s="1"/>
      <c r="GNO47" s="1"/>
      <c r="GNP47" s="1"/>
      <c r="GNQ47" s="1"/>
      <c r="GNR47" s="1"/>
      <c r="GNS47" s="1"/>
      <c r="GNT47" s="1"/>
      <c r="GNU47" s="1"/>
      <c r="GNV47" s="1"/>
      <c r="GNW47" s="1"/>
      <c r="GNX47" s="1"/>
      <c r="GNY47" s="1"/>
      <c r="GNZ47" s="1"/>
      <c r="GOA47" s="1"/>
      <c r="GOB47" s="1"/>
      <c r="GOC47" s="1"/>
      <c r="GOD47" s="1"/>
      <c r="GOE47" s="1"/>
      <c r="GOF47" s="1"/>
      <c r="GOG47" s="1"/>
      <c r="GOH47" s="1"/>
      <c r="GOI47" s="1"/>
      <c r="GOJ47" s="1"/>
      <c r="GOK47" s="1"/>
      <c r="GOL47" s="1"/>
      <c r="GOM47" s="1"/>
      <c r="GON47" s="1"/>
      <c r="GOO47" s="1"/>
      <c r="GOP47" s="1"/>
      <c r="GOQ47" s="1"/>
      <c r="GOR47" s="1"/>
      <c r="GOS47" s="1"/>
      <c r="GOT47" s="1"/>
      <c r="GOU47" s="1"/>
      <c r="GOV47" s="1"/>
      <c r="GOW47" s="1"/>
      <c r="GOX47" s="1"/>
      <c r="GOY47" s="1"/>
      <c r="GOZ47" s="1"/>
      <c r="GPA47" s="1"/>
      <c r="GPB47" s="1"/>
      <c r="GPC47" s="1"/>
      <c r="GPD47" s="1"/>
      <c r="GPE47" s="1"/>
      <c r="GPF47" s="1"/>
      <c r="GPG47" s="1"/>
      <c r="GPH47" s="1"/>
      <c r="GPI47" s="1"/>
      <c r="GPJ47" s="1"/>
      <c r="GPK47" s="1"/>
      <c r="GPL47" s="1"/>
      <c r="GPM47" s="1"/>
      <c r="GPN47" s="1"/>
      <c r="GPO47" s="1"/>
      <c r="GPP47" s="1"/>
      <c r="GPQ47" s="1"/>
      <c r="GPR47" s="1"/>
      <c r="GPS47" s="1"/>
      <c r="GPT47" s="1"/>
      <c r="GPU47" s="1"/>
      <c r="GPV47" s="1"/>
      <c r="GPW47" s="1"/>
      <c r="GPX47" s="1"/>
      <c r="GPY47" s="1"/>
      <c r="GPZ47" s="1"/>
      <c r="GQA47" s="1"/>
      <c r="GQB47" s="1"/>
      <c r="GQC47" s="1"/>
      <c r="GQD47" s="1"/>
      <c r="GQE47" s="1"/>
      <c r="GQF47" s="1"/>
      <c r="GQG47" s="1"/>
      <c r="GQH47" s="1"/>
      <c r="GQI47" s="1"/>
      <c r="GQJ47" s="1"/>
      <c r="GQK47" s="1"/>
      <c r="GQL47" s="1"/>
      <c r="GQM47" s="1"/>
      <c r="GQN47" s="1"/>
      <c r="GQO47" s="1"/>
      <c r="GQP47" s="1"/>
      <c r="GQQ47" s="1"/>
      <c r="GQR47" s="1"/>
      <c r="GQS47" s="1"/>
      <c r="GQT47" s="1"/>
      <c r="GQU47" s="1"/>
      <c r="GQV47" s="1"/>
      <c r="GQW47" s="1"/>
      <c r="GQX47" s="1"/>
      <c r="GQY47" s="1"/>
      <c r="GQZ47" s="1"/>
      <c r="GRA47" s="1"/>
      <c r="GRB47" s="1"/>
      <c r="GRC47" s="1"/>
      <c r="GRD47" s="1"/>
      <c r="GRE47" s="1"/>
      <c r="GRF47" s="1"/>
      <c r="GRG47" s="1"/>
      <c r="GRH47" s="1"/>
      <c r="GRI47" s="1"/>
      <c r="GRJ47" s="1"/>
      <c r="GRK47" s="1"/>
      <c r="GRL47" s="1"/>
      <c r="GRM47" s="1"/>
      <c r="GRN47" s="1"/>
      <c r="GRO47" s="1"/>
      <c r="GRP47" s="1"/>
      <c r="GRQ47" s="1"/>
      <c r="GRR47" s="1"/>
      <c r="GRS47" s="1"/>
      <c r="GRT47" s="1"/>
      <c r="GRU47" s="1"/>
      <c r="GRV47" s="1"/>
      <c r="GRW47" s="1"/>
      <c r="GRX47" s="1"/>
      <c r="GRY47" s="1"/>
      <c r="GRZ47" s="1"/>
      <c r="GSA47" s="1"/>
      <c r="GSB47" s="1"/>
      <c r="GSC47" s="1"/>
      <c r="GSD47" s="1"/>
      <c r="GSE47" s="1"/>
      <c r="GSF47" s="1"/>
      <c r="GSG47" s="1"/>
      <c r="GSH47" s="1"/>
      <c r="GSI47" s="1"/>
      <c r="GSJ47" s="1"/>
      <c r="GSK47" s="1"/>
      <c r="GSL47" s="1"/>
      <c r="GSM47" s="1"/>
      <c r="GSN47" s="1"/>
      <c r="GSO47" s="1"/>
      <c r="GSP47" s="1"/>
      <c r="GSQ47" s="1"/>
      <c r="GSR47" s="1"/>
      <c r="GSS47" s="1"/>
      <c r="GST47" s="1"/>
      <c r="GSU47" s="1"/>
      <c r="GSV47" s="1"/>
      <c r="GSW47" s="1"/>
      <c r="GSX47" s="1"/>
      <c r="GSY47" s="1"/>
      <c r="GSZ47" s="1"/>
      <c r="GTA47" s="1"/>
      <c r="GTB47" s="1"/>
      <c r="GTC47" s="1"/>
      <c r="GTD47" s="1"/>
      <c r="GTE47" s="1"/>
      <c r="GTF47" s="1"/>
      <c r="GTG47" s="1"/>
      <c r="GTH47" s="1"/>
      <c r="GTI47" s="1"/>
      <c r="GTJ47" s="1"/>
      <c r="GTK47" s="1"/>
      <c r="GTL47" s="1"/>
      <c r="GTM47" s="1"/>
      <c r="GTN47" s="1"/>
      <c r="GTO47" s="1"/>
      <c r="GTP47" s="1"/>
      <c r="GTQ47" s="1"/>
      <c r="GTR47" s="1"/>
      <c r="GTS47" s="1"/>
      <c r="GTT47" s="1"/>
      <c r="GTU47" s="1"/>
      <c r="GTV47" s="1"/>
      <c r="GTW47" s="1"/>
      <c r="GTX47" s="1"/>
      <c r="GTY47" s="1"/>
      <c r="GTZ47" s="1"/>
      <c r="GUA47" s="1"/>
      <c r="GUB47" s="1"/>
      <c r="GUC47" s="1"/>
      <c r="GUD47" s="1"/>
      <c r="GUE47" s="1"/>
      <c r="GUF47" s="1"/>
      <c r="GUG47" s="1"/>
      <c r="GUH47" s="1"/>
      <c r="GUI47" s="1"/>
      <c r="GUJ47" s="1"/>
      <c r="GUK47" s="1"/>
      <c r="GUL47" s="1"/>
      <c r="GUM47" s="1"/>
      <c r="GUN47" s="1"/>
      <c r="GUO47" s="1"/>
      <c r="GUP47" s="1"/>
      <c r="GUQ47" s="1"/>
      <c r="GUR47" s="1"/>
      <c r="GUS47" s="1"/>
      <c r="GUT47" s="1"/>
      <c r="GUU47" s="1"/>
      <c r="GUV47" s="1"/>
      <c r="GUW47" s="1"/>
      <c r="GUX47" s="1"/>
      <c r="GUY47" s="1"/>
      <c r="GUZ47" s="1"/>
      <c r="GVA47" s="1"/>
      <c r="GVB47" s="1"/>
      <c r="GVC47" s="1"/>
      <c r="GVD47" s="1"/>
      <c r="GVE47" s="1"/>
      <c r="GVF47" s="1"/>
      <c r="GVG47" s="1"/>
      <c r="GVH47" s="1"/>
      <c r="GVI47" s="1"/>
      <c r="GVJ47" s="1"/>
      <c r="GVK47" s="1"/>
      <c r="GVL47" s="1"/>
      <c r="GVM47" s="1"/>
      <c r="GVN47" s="1"/>
      <c r="GVO47" s="1"/>
      <c r="GVP47" s="1"/>
      <c r="GVQ47" s="1"/>
      <c r="GVR47" s="1"/>
      <c r="GVS47" s="1"/>
      <c r="GVT47" s="1"/>
      <c r="GVU47" s="1"/>
      <c r="GVV47" s="1"/>
      <c r="GVW47" s="1"/>
      <c r="GVX47" s="1"/>
      <c r="GVY47" s="1"/>
      <c r="GVZ47" s="1"/>
      <c r="GWA47" s="1"/>
      <c r="GWB47" s="1"/>
      <c r="GWC47" s="1"/>
      <c r="GWD47" s="1"/>
      <c r="GWE47" s="1"/>
      <c r="GWF47" s="1"/>
      <c r="GWG47" s="1"/>
      <c r="GWH47" s="1"/>
      <c r="GWI47" s="1"/>
      <c r="GWJ47" s="1"/>
      <c r="GWK47" s="1"/>
      <c r="GWL47" s="1"/>
      <c r="GWM47" s="1"/>
      <c r="GWN47" s="1"/>
      <c r="GWO47" s="1"/>
      <c r="GWP47" s="1"/>
      <c r="GWQ47" s="1"/>
      <c r="GWR47" s="1"/>
      <c r="GWS47" s="1"/>
      <c r="GWT47" s="1"/>
      <c r="GWU47" s="1"/>
      <c r="GWV47" s="1"/>
      <c r="GWW47" s="1"/>
      <c r="GWX47" s="1"/>
      <c r="GWY47" s="1"/>
      <c r="GWZ47" s="1"/>
      <c r="GXA47" s="1"/>
      <c r="GXB47" s="1"/>
      <c r="GXC47" s="1"/>
      <c r="GXD47" s="1"/>
      <c r="GXE47" s="1"/>
      <c r="GXF47" s="1"/>
      <c r="GXG47" s="1"/>
      <c r="GXH47" s="1"/>
      <c r="GXI47" s="1"/>
      <c r="GXJ47" s="1"/>
      <c r="GXK47" s="1"/>
      <c r="GXL47" s="1"/>
      <c r="GXM47" s="1"/>
      <c r="GXN47" s="1"/>
      <c r="GXO47" s="1"/>
      <c r="GXP47" s="1"/>
      <c r="GXQ47" s="1"/>
      <c r="GXR47" s="1"/>
      <c r="GXS47" s="1"/>
      <c r="GXT47" s="1"/>
      <c r="GXU47" s="1"/>
      <c r="GXV47" s="1"/>
      <c r="GXW47" s="1"/>
      <c r="GXX47" s="1"/>
      <c r="GXY47" s="1"/>
      <c r="GXZ47" s="1"/>
      <c r="GYA47" s="1"/>
      <c r="GYB47" s="1"/>
      <c r="GYC47" s="1"/>
      <c r="GYD47" s="1"/>
      <c r="GYE47" s="1"/>
      <c r="GYF47" s="1"/>
      <c r="GYG47" s="1"/>
      <c r="GYH47" s="1"/>
      <c r="GYI47" s="1"/>
      <c r="GYJ47" s="1"/>
      <c r="GYK47" s="1"/>
      <c r="GYL47" s="1"/>
      <c r="GYM47" s="1"/>
      <c r="GYN47" s="1"/>
      <c r="GYO47" s="1"/>
      <c r="GYP47" s="1"/>
      <c r="GYQ47" s="1"/>
      <c r="GYR47" s="1"/>
      <c r="GYS47" s="1"/>
      <c r="GYT47" s="1"/>
      <c r="GYU47" s="1"/>
      <c r="GYV47" s="1"/>
      <c r="GYW47" s="1"/>
      <c r="GYX47" s="1"/>
      <c r="GYY47" s="1"/>
      <c r="GYZ47" s="1"/>
      <c r="GZA47" s="1"/>
      <c r="GZB47" s="1"/>
      <c r="GZC47" s="1"/>
      <c r="GZD47" s="1"/>
      <c r="GZE47" s="1"/>
      <c r="GZF47" s="1"/>
      <c r="GZG47" s="1"/>
      <c r="GZH47" s="1"/>
      <c r="GZI47" s="1"/>
      <c r="GZJ47" s="1"/>
      <c r="GZK47" s="1"/>
      <c r="GZL47" s="1"/>
      <c r="GZM47" s="1"/>
      <c r="GZN47" s="1"/>
      <c r="GZO47" s="1"/>
      <c r="GZP47" s="1"/>
      <c r="GZQ47" s="1"/>
      <c r="GZR47" s="1"/>
      <c r="GZS47" s="1"/>
      <c r="GZT47" s="1"/>
      <c r="GZU47" s="1"/>
      <c r="GZV47" s="1"/>
      <c r="GZW47" s="1"/>
      <c r="GZX47" s="1"/>
      <c r="GZY47" s="1"/>
      <c r="GZZ47" s="1"/>
      <c r="HAA47" s="1"/>
      <c r="HAB47" s="1"/>
      <c r="HAC47" s="1"/>
      <c r="HAD47" s="1"/>
      <c r="HAE47" s="1"/>
      <c r="HAF47" s="1"/>
      <c r="HAG47" s="1"/>
      <c r="HAH47" s="1"/>
      <c r="HAI47" s="1"/>
      <c r="HAJ47" s="1"/>
      <c r="HAK47" s="1"/>
      <c r="HAL47" s="1"/>
      <c r="HAM47" s="1"/>
      <c r="HAN47" s="1"/>
      <c r="HAO47" s="1"/>
      <c r="HAP47" s="1"/>
      <c r="HAQ47" s="1"/>
      <c r="HAR47" s="1"/>
      <c r="HAS47" s="1"/>
      <c r="HAT47" s="1"/>
      <c r="HAU47" s="1"/>
      <c r="HAV47" s="1"/>
      <c r="HAW47" s="1"/>
      <c r="HAX47" s="1"/>
      <c r="HAY47" s="1"/>
      <c r="HAZ47" s="1"/>
      <c r="HBA47" s="1"/>
      <c r="HBB47" s="1"/>
      <c r="HBC47" s="1"/>
      <c r="HBD47" s="1"/>
      <c r="HBE47" s="1"/>
      <c r="HBF47" s="1"/>
      <c r="HBG47" s="1"/>
      <c r="HBH47" s="1"/>
      <c r="HBI47" s="1"/>
      <c r="HBJ47" s="1"/>
      <c r="HBK47" s="1"/>
      <c r="HBL47" s="1"/>
      <c r="HBM47" s="1"/>
      <c r="HBN47" s="1"/>
      <c r="HBO47" s="1"/>
      <c r="HBP47" s="1"/>
      <c r="HBQ47" s="1"/>
      <c r="HBR47" s="1"/>
      <c r="HBS47" s="1"/>
      <c r="HBT47" s="1"/>
      <c r="HBU47" s="1"/>
      <c r="HBV47" s="1"/>
      <c r="HBW47" s="1"/>
      <c r="HBX47" s="1"/>
      <c r="HBY47" s="1"/>
      <c r="HBZ47" s="1"/>
      <c r="HCA47" s="1"/>
      <c r="HCB47" s="1"/>
      <c r="HCC47" s="1"/>
      <c r="HCD47" s="1"/>
      <c r="HCE47" s="1"/>
      <c r="HCF47" s="1"/>
      <c r="HCG47" s="1"/>
      <c r="HCH47" s="1"/>
      <c r="HCI47" s="1"/>
      <c r="HCJ47" s="1"/>
      <c r="HCK47" s="1"/>
      <c r="HCL47" s="1"/>
      <c r="HCM47" s="1"/>
      <c r="HCN47" s="1"/>
      <c r="HCO47" s="1"/>
      <c r="HCP47" s="1"/>
      <c r="HCQ47" s="1"/>
      <c r="HCR47" s="1"/>
      <c r="HCS47" s="1"/>
      <c r="HCT47" s="1"/>
      <c r="HCU47" s="1"/>
      <c r="HCV47" s="1"/>
      <c r="HCW47" s="1"/>
      <c r="HCX47" s="1"/>
      <c r="HCY47" s="1"/>
      <c r="HCZ47" s="1"/>
      <c r="HDA47" s="1"/>
      <c r="HDB47" s="1"/>
      <c r="HDC47" s="1"/>
      <c r="HDD47" s="1"/>
      <c r="HDE47" s="1"/>
      <c r="HDF47" s="1"/>
      <c r="HDG47" s="1"/>
      <c r="HDH47" s="1"/>
      <c r="HDI47" s="1"/>
      <c r="HDJ47" s="1"/>
      <c r="HDK47" s="1"/>
      <c r="HDL47" s="1"/>
      <c r="HDM47" s="1"/>
      <c r="HDN47" s="1"/>
      <c r="HDO47" s="1"/>
      <c r="HDP47" s="1"/>
      <c r="HDQ47" s="1"/>
      <c r="HDR47" s="1"/>
      <c r="HDS47" s="1"/>
      <c r="HDT47" s="1"/>
      <c r="HDU47" s="1"/>
      <c r="HDV47" s="1"/>
      <c r="HDW47" s="1"/>
      <c r="HDX47" s="1"/>
      <c r="HDY47" s="1"/>
      <c r="HDZ47" s="1"/>
      <c r="HEA47" s="1"/>
      <c r="HEB47" s="1"/>
      <c r="HEC47" s="1"/>
      <c r="HED47" s="1"/>
      <c r="HEE47" s="1"/>
      <c r="HEF47" s="1"/>
      <c r="HEG47" s="1"/>
      <c r="HEH47" s="1"/>
      <c r="HEI47" s="1"/>
      <c r="HEJ47" s="1"/>
      <c r="HEK47" s="1"/>
      <c r="HEL47" s="1"/>
      <c r="HEM47" s="1"/>
      <c r="HEN47" s="1"/>
      <c r="HEO47" s="1"/>
      <c r="HEP47" s="1"/>
      <c r="HEQ47" s="1"/>
      <c r="HER47" s="1"/>
      <c r="HES47" s="1"/>
      <c r="HET47" s="1"/>
      <c r="HEU47" s="1"/>
      <c r="HEV47" s="1"/>
      <c r="HEW47" s="1"/>
      <c r="HEX47" s="1"/>
      <c r="HEY47" s="1"/>
      <c r="HEZ47" s="1"/>
      <c r="HFA47" s="1"/>
      <c r="HFB47" s="1"/>
      <c r="HFC47" s="1"/>
      <c r="HFD47" s="1"/>
      <c r="HFE47" s="1"/>
      <c r="HFF47" s="1"/>
      <c r="HFG47" s="1"/>
      <c r="HFH47" s="1"/>
      <c r="HFI47" s="1"/>
      <c r="HFJ47" s="1"/>
      <c r="HFK47" s="1"/>
      <c r="HFL47" s="1"/>
      <c r="HFM47" s="1"/>
      <c r="HFN47" s="1"/>
      <c r="HFO47" s="1"/>
      <c r="HFP47" s="1"/>
      <c r="HFQ47" s="1"/>
      <c r="HFR47" s="1"/>
      <c r="HFS47" s="1"/>
      <c r="HFT47" s="1"/>
      <c r="HFU47" s="1"/>
      <c r="HFV47" s="1"/>
      <c r="HFW47" s="1"/>
      <c r="HFX47" s="1"/>
      <c r="HFY47" s="1"/>
      <c r="HFZ47" s="1"/>
      <c r="HGA47" s="1"/>
      <c r="HGB47" s="1"/>
      <c r="HGC47" s="1"/>
      <c r="HGD47" s="1"/>
      <c r="HGE47" s="1"/>
      <c r="HGF47" s="1"/>
      <c r="HGG47" s="1"/>
      <c r="HGH47" s="1"/>
      <c r="HGI47" s="1"/>
      <c r="HGJ47" s="1"/>
      <c r="HGK47" s="1"/>
      <c r="HGL47" s="1"/>
      <c r="HGM47" s="1"/>
      <c r="HGN47" s="1"/>
      <c r="HGO47" s="1"/>
      <c r="HGP47" s="1"/>
      <c r="HGQ47" s="1"/>
      <c r="HGR47" s="1"/>
      <c r="HGS47" s="1"/>
      <c r="HGT47" s="1"/>
      <c r="HGU47" s="1"/>
      <c r="HGV47" s="1"/>
      <c r="HGW47" s="1"/>
      <c r="HGX47" s="1"/>
      <c r="HGY47" s="1"/>
      <c r="HGZ47" s="1"/>
      <c r="HHA47" s="1"/>
      <c r="HHB47" s="1"/>
      <c r="HHC47" s="1"/>
      <c r="HHD47" s="1"/>
      <c r="HHE47" s="1"/>
      <c r="HHF47" s="1"/>
      <c r="HHG47" s="1"/>
      <c r="HHH47" s="1"/>
      <c r="HHI47" s="1"/>
      <c r="HHJ47" s="1"/>
      <c r="HHK47" s="1"/>
      <c r="HHL47" s="1"/>
      <c r="HHM47" s="1"/>
      <c r="HHN47" s="1"/>
      <c r="HHO47" s="1"/>
      <c r="HHP47" s="1"/>
      <c r="HHQ47" s="1"/>
      <c r="HHR47" s="1"/>
      <c r="HHS47" s="1"/>
      <c r="HHT47" s="1"/>
      <c r="HHU47" s="1"/>
      <c r="HHV47" s="1"/>
      <c r="HHW47" s="1"/>
      <c r="HHX47" s="1"/>
      <c r="HHY47" s="1"/>
      <c r="HHZ47" s="1"/>
      <c r="HIA47" s="1"/>
      <c r="HIB47" s="1"/>
      <c r="HIC47" s="1"/>
      <c r="HID47" s="1"/>
      <c r="HIE47" s="1"/>
      <c r="HIF47" s="1"/>
      <c r="HIG47" s="1"/>
      <c r="HIH47" s="1"/>
      <c r="HII47" s="1"/>
      <c r="HIJ47" s="1"/>
      <c r="HIK47" s="1"/>
      <c r="HIL47" s="1"/>
      <c r="HIM47" s="1"/>
      <c r="HIN47" s="1"/>
      <c r="HIO47" s="1"/>
      <c r="HIP47" s="1"/>
      <c r="HIQ47" s="1"/>
      <c r="HIR47" s="1"/>
      <c r="HIS47" s="1"/>
      <c r="HIT47" s="1"/>
      <c r="HIU47" s="1"/>
      <c r="HIV47" s="1"/>
      <c r="HIW47" s="1"/>
      <c r="HIX47" s="1"/>
      <c r="HIY47" s="1"/>
      <c r="HIZ47" s="1"/>
      <c r="HJA47" s="1"/>
      <c r="HJB47" s="1"/>
      <c r="HJC47" s="1"/>
      <c r="HJD47" s="1"/>
      <c r="HJE47" s="1"/>
      <c r="HJF47" s="1"/>
      <c r="HJG47" s="1"/>
      <c r="HJH47" s="1"/>
      <c r="HJI47" s="1"/>
      <c r="HJJ47" s="1"/>
      <c r="HJK47" s="1"/>
      <c r="HJL47" s="1"/>
      <c r="HJM47" s="1"/>
      <c r="HJN47" s="1"/>
      <c r="HJO47" s="1"/>
      <c r="HJP47" s="1"/>
      <c r="HJQ47" s="1"/>
      <c r="HJR47" s="1"/>
      <c r="HJS47" s="1"/>
      <c r="HJT47" s="1"/>
      <c r="HJU47" s="1"/>
      <c r="HJV47" s="1"/>
      <c r="HJW47" s="1"/>
      <c r="HJX47" s="1"/>
      <c r="HJY47" s="1"/>
      <c r="HJZ47" s="1"/>
      <c r="HKA47" s="1"/>
      <c r="HKB47" s="1"/>
      <c r="HKC47" s="1"/>
      <c r="HKD47" s="1"/>
      <c r="HKE47" s="1"/>
      <c r="HKF47" s="1"/>
      <c r="HKG47" s="1"/>
      <c r="HKH47" s="1"/>
      <c r="HKI47" s="1"/>
      <c r="HKJ47" s="1"/>
      <c r="HKK47" s="1"/>
      <c r="HKL47" s="1"/>
      <c r="HKM47" s="1"/>
      <c r="HKN47" s="1"/>
      <c r="HKO47" s="1"/>
      <c r="HKP47" s="1"/>
      <c r="HKQ47" s="1"/>
      <c r="HKR47" s="1"/>
      <c r="HKS47" s="1"/>
      <c r="HKT47" s="1"/>
      <c r="HKU47" s="1"/>
      <c r="HKV47" s="1"/>
      <c r="HKW47" s="1"/>
      <c r="HKX47" s="1"/>
      <c r="HKY47" s="1"/>
      <c r="HKZ47" s="1"/>
      <c r="HLA47" s="1"/>
      <c r="HLB47" s="1"/>
      <c r="HLC47" s="1"/>
      <c r="HLD47" s="1"/>
      <c r="HLE47" s="1"/>
      <c r="HLF47" s="1"/>
      <c r="HLG47" s="1"/>
      <c r="HLH47" s="1"/>
      <c r="HLI47" s="1"/>
      <c r="HLJ47" s="1"/>
      <c r="HLK47" s="1"/>
      <c r="HLL47" s="1"/>
      <c r="HLM47" s="1"/>
      <c r="HLN47" s="1"/>
      <c r="HLO47" s="1"/>
      <c r="HLP47" s="1"/>
      <c r="HLQ47" s="1"/>
      <c r="HLR47" s="1"/>
      <c r="HLS47" s="1"/>
      <c r="HLT47" s="1"/>
      <c r="HLU47" s="1"/>
      <c r="HLV47" s="1"/>
      <c r="HLW47" s="1"/>
      <c r="HLX47" s="1"/>
      <c r="HLY47" s="1"/>
      <c r="HLZ47" s="1"/>
      <c r="HMA47" s="1"/>
      <c r="HMB47" s="1"/>
      <c r="HMC47" s="1"/>
      <c r="HMD47" s="1"/>
      <c r="HME47" s="1"/>
      <c r="HMF47" s="1"/>
      <c r="HMG47" s="1"/>
      <c r="HMH47" s="1"/>
      <c r="HMI47" s="1"/>
      <c r="HMJ47" s="1"/>
      <c r="HMK47" s="1"/>
      <c r="HML47" s="1"/>
      <c r="HMM47" s="1"/>
      <c r="HMN47" s="1"/>
      <c r="HMO47" s="1"/>
      <c r="HMP47" s="1"/>
      <c r="HMQ47" s="1"/>
      <c r="HMR47" s="1"/>
      <c r="HMS47" s="1"/>
      <c r="HMT47" s="1"/>
      <c r="HMU47" s="1"/>
      <c r="HMV47" s="1"/>
      <c r="HMW47" s="1"/>
      <c r="HMX47" s="1"/>
      <c r="HMY47" s="1"/>
      <c r="HMZ47" s="1"/>
      <c r="HNA47" s="1"/>
      <c r="HNB47" s="1"/>
      <c r="HNC47" s="1"/>
      <c r="HND47" s="1"/>
      <c r="HNE47" s="1"/>
      <c r="HNF47" s="1"/>
      <c r="HNG47" s="1"/>
      <c r="HNH47" s="1"/>
      <c r="HNI47" s="1"/>
      <c r="HNJ47" s="1"/>
      <c r="HNK47" s="1"/>
      <c r="HNL47" s="1"/>
      <c r="HNM47" s="1"/>
      <c r="HNN47" s="1"/>
      <c r="HNO47" s="1"/>
      <c r="HNP47" s="1"/>
      <c r="HNQ47" s="1"/>
      <c r="HNR47" s="1"/>
      <c r="HNS47" s="1"/>
      <c r="HNT47" s="1"/>
      <c r="HNU47" s="1"/>
      <c r="HNV47" s="1"/>
      <c r="HNW47" s="1"/>
      <c r="HNX47" s="1"/>
      <c r="HNY47" s="1"/>
      <c r="HNZ47" s="1"/>
      <c r="HOA47" s="1"/>
      <c r="HOB47" s="1"/>
      <c r="HOC47" s="1"/>
      <c r="HOD47" s="1"/>
      <c r="HOE47" s="1"/>
      <c r="HOF47" s="1"/>
      <c r="HOG47" s="1"/>
      <c r="HOH47" s="1"/>
      <c r="HOI47" s="1"/>
      <c r="HOJ47" s="1"/>
      <c r="HOK47" s="1"/>
      <c r="HOL47" s="1"/>
      <c r="HOM47" s="1"/>
      <c r="HON47" s="1"/>
      <c r="HOO47" s="1"/>
      <c r="HOP47" s="1"/>
      <c r="HOQ47" s="1"/>
      <c r="HOR47" s="1"/>
      <c r="HOS47" s="1"/>
      <c r="HOT47" s="1"/>
      <c r="HOU47" s="1"/>
      <c r="HOV47" s="1"/>
      <c r="HOW47" s="1"/>
      <c r="HOX47" s="1"/>
      <c r="HOY47" s="1"/>
      <c r="HOZ47" s="1"/>
      <c r="HPA47" s="1"/>
      <c r="HPB47" s="1"/>
      <c r="HPC47" s="1"/>
      <c r="HPD47" s="1"/>
      <c r="HPE47" s="1"/>
      <c r="HPF47" s="1"/>
      <c r="HPG47" s="1"/>
      <c r="HPH47" s="1"/>
      <c r="HPI47" s="1"/>
      <c r="HPJ47" s="1"/>
      <c r="HPK47" s="1"/>
      <c r="HPL47" s="1"/>
      <c r="HPM47" s="1"/>
      <c r="HPN47" s="1"/>
      <c r="HPO47" s="1"/>
      <c r="HPP47" s="1"/>
      <c r="HPQ47" s="1"/>
      <c r="HPR47" s="1"/>
      <c r="HPS47" s="1"/>
      <c r="HPT47" s="1"/>
      <c r="HPU47" s="1"/>
      <c r="HPV47" s="1"/>
      <c r="HPW47" s="1"/>
      <c r="HPX47" s="1"/>
      <c r="HPY47" s="1"/>
      <c r="HPZ47" s="1"/>
      <c r="HQA47" s="1"/>
      <c r="HQB47" s="1"/>
      <c r="HQC47" s="1"/>
      <c r="HQD47" s="1"/>
      <c r="HQE47" s="1"/>
      <c r="HQF47" s="1"/>
      <c r="HQG47" s="1"/>
      <c r="HQH47" s="1"/>
      <c r="HQI47" s="1"/>
      <c r="HQJ47" s="1"/>
      <c r="HQK47" s="1"/>
      <c r="HQL47" s="1"/>
      <c r="HQM47" s="1"/>
      <c r="HQN47" s="1"/>
      <c r="HQO47" s="1"/>
      <c r="HQP47" s="1"/>
      <c r="HQQ47" s="1"/>
      <c r="HQR47" s="1"/>
      <c r="HQS47" s="1"/>
      <c r="HQT47" s="1"/>
      <c r="HQU47" s="1"/>
      <c r="HQV47" s="1"/>
      <c r="HQW47" s="1"/>
      <c r="HQX47" s="1"/>
      <c r="HQY47" s="1"/>
      <c r="HQZ47" s="1"/>
      <c r="HRA47" s="1"/>
      <c r="HRB47" s="1"/>
      <c r="HRC47" s="1"/>
      <c r="HRD47" s="1"/>
      <c r="HRE47" s="1"/>
      <c r="HRF47" s="1"/>
      <c r="HRG47" s="1"/>
      <c r="HRH47" s="1"/>
      <c r="HRI47" s="1"/>
      <c r="HRJ47" s="1"/>
      <c r="HRK47" s="1"/>
      <c r="HRL47" s="1"/>
      <c r="HRM47" s="1"/>
      <c r="HRN47" s="1"/>
      <c r="HRO47" s="1"/>
      <c r="HRP47" s="1"/>
      <c r="HRQ47" s="1"/>
      <c r="HRR47" s="1"/>
      <c r="HRS47" s="1"/>
      <c r="HRT47" s="1"/>
      <c r="HRU47" s="1"/>
      <c r="HRV47" s="1"/>
      <c r="HRW47" s="1"/>
      <c r="HRX47" s="1"/>
      <c r="HRY47" s="1"/>
      <c r="HRZ47" s="1"/>
      <c r="HSA47" s="1"/>
      <c r="HSB47" s="1"/>
      <c r="HSC47" s="1"/>
      <c r="HSD47" s="1"/>
      <c r="HSE47" s="1"/>
      <c r="HSF47" s="1"/>
      <c r="HSG47" s="1"/>
      <c r="HSH47" s="1"/>
      <c r="HSI47" s="1"/>
      <c r="HSJ47" s="1"/>
      <c r="HSK47" s="1"/>
      <c r="HSL47" s="1"/>
      <c r="HSM47" s="1"/>
      <c r="HSN47" s="1"/>
      <c r="HSO47" s="1"/>
      <c r="HSP47" s="1"/>
      <c r="HSQ47" s="1"/>
      <c r="HSR47" s="1"/>
      <c r="HSS47" s="1"/>
      <c r="HST47" s="1"/>
      <c r="HSU47" s="1"/>
      <c r="HSV47" s="1"/>
      <c r="HSW47" s="1"/>
      <c r="HSX47" s="1"/>
      <c r="HSY47" s="1"/>
      <c r="HSZ47" s="1"/>
      <c r="HTA47" s="1"/>
      <c r="HTB47" s="1"/>
      <c r="HTC47" s="1"/>
      <c r="HTD47" s="1"/>
      <c r="HTE47" s="1"/>
      <c r="HTF47" s="1"/>
      <c r="HTG47" s="1"/>
      <c r="HTH47" s="1"/>
      <c r="HTI47" s="1"/>
      <c r="HTJ47" s="1"/>
      <c r="HTK47" s="1"/>
      <c r="HTL47" s="1"/>
      <c r="HTM47" s="1"/>
      <c r="HTN47" s="1"/>
      <c r="HTO47" s="1"/>
      <c r="HTP47" s="1"/>
      <c r="HTQ47" s="1"/>
      <c r="HTR47" s="1"/>
      <c r="HTS47" s="1"/>
      <c r="HTT47" s="1"/>
      <c r="HTU47" s="1"/>
      <c r="HTV47" s="1"/>
      <c r="HTW47" s="1"/>
      <c r="HTX47" s="1"/>
      <c r="HTY47" s="1"/>
      <c r="HTZ47" s="1"/>
      <c r="HUA47" s="1"/>
      <c r="HUB47" s="1"/>
      <c r="HUC47" s="1"/>
      <c r="HUD47" s="1"/>
      <c r="HUE47" s="1"/>
      <c r="HUF47" s="1"/>
      <c r="HUG47" s="1"/>
      <c r="HUH47" s="1"/>
      <c r="HUI47" s="1"/>
      <c r="HUJ47" s="1"/>
      <c r="HUK47" s="1"/>
      <c r="HUL47" s="1"/>
      <c r="HUM47" s="1"/>
      <c r="HUN47" s="1"/>
      <c r="HUO47" s="1"/>
      <c r="HUP47" s="1"/>
      <c r="HUQ47" s="1"/>
      <c r="HUR47" s="1"/>
      <c r="HUS47" s="1"/>
      <c r="HUT47" s="1"/>
      <c r="HUU47" s="1"/>
      <c r="HUV47" s="1"/>
      <c r="HUW47" s="1"/>
      <c r="HUX47" s="1"/>
      <c r="HUY47" s="1"/>
      <c r="HUZ47" s="1"/>
      <c r="HVA47" s="1"/>
      <c r="HVB47" s="1"/>
      <c r="HVC47" s="1"/>
      <c r="HVD47" s="1"/>
      <c r="HVE47" s="1"/>
      <c r="HVF47" s="1"/>
      <c r="HVG47" s="1"/>
      <c r="HVH47" s="1"/>
      <c r="HVI47" s="1"/>
      <c r="HVJ47" s="1"/>
      <c r="HVK47" s="1"/>
      <c r="HVL47" s="1"/>
      <c r="HVM47" s="1"/>
      <c r="HVN47" s="1"/>
      <c r="HVO47" s="1"/>
      <c r="HVP47" s="1"/>
      <c r="HVQ47" s="1"/>
      <c r="HVR47" s="1"/>
      <c r="HVS47" s="1"/>
      <c r="HVT47" s="1"/>
      <c r="HVU47" s="1"/>
      <c r="HVV47" s="1"/>
      <c r="HVW47" s="1"/>
      <c r="HVX47" s="1"/>
      <c r="HVY47" s="1"/>
      <c r="HVZ47" s="1"/>
      <c r="HWA47" s="1"/>
      <c r="HWB47" s="1"/>
      <c r="HWC47" s="1"/>
      <c r="HWD47" s="1"/>
      <c r="HWE47" s="1"/>
      <c r="HWF47" s="1"/>
      <c r="HWG47" s="1"/>
      <c r="HWH47" s="1"/>
      <c r="HWI47" s="1"/>
      <c r="HWJ47" s="1"/>
      <c r="HWK47" s="1"/>
      <c r="HWL47" s="1"/>
      <c r="HWM47" s="1"/>
      <c r="HWN47" s="1"/>
      <c r="HWO47" s="1"/>
      <c r="HWP47" s="1"/>
      <c r="HWQ47" s="1"/>
      <c r="HWR47" s="1"/>
      <c r="HWS47" s="1"/>
      <c r="HWT47" s="1"/>
      <c r="HWU47" s="1"/>
      <c r="HWV47" s="1"/>
      <c r="HWW47" s="1"/>
      <c r="HWX47" s="1"/>
      <c r="HWY47" s="1"/>
      <c r="HWZ47" s="1"/>
      <c r="HXA47" s="1"/>
      <c r="HXB47" s="1"/>
      <c r="HXC47" s="1"/>
      <c r="HXD47" s="1"/>
      <c r="HXE47" s="1"/>
      <c r="HXF47" s="1"/>
      <c r="HXG47" s="1"/>
      <c r="HXH47" s="1"/>
      <c r="HXI47" s="1"/>
      <c r="HXJ47" s="1"/>
      <c r="HXK47" s="1"/>
      <c r="HXL47" s="1"/>
      <c r="HXM47" s="1"/>
      <c r="HXN47" s="1"/>
      <c r="HXO47" s="1"/>
      <c r="HXP47" s="1"/>
      <c r="HXQ47" s="1"/>
      <c r="HXR47" s="1"/>
      <c r="HXS47" s="1"/>
      <c r="HXT47" s="1"/>
      <c r="HXU47" s="1"/>
      <c r="HXV47" s="1"/>
      <c r="HXW47" s="1"/>
      <c r="HXX47" s="1"/>
      <c r="HXY47" s="1"/>
      <c r="HXZ47" s="1"/>
      <c r="HYA47" s="1"/>
      <c r="HYB47" s="1"/>
      <c r="HYC47" s="1"/>
      <c r="HYD47" s="1"/>
      <c r="HYE47" s="1"/>
      <c r="HYF47" s="1"/>
      <c r="HYG47" s="1"/>
      <c r="HYH47" s="1"/>
      <c r="HYI47" s="1"/>
      <c r="HYJ47" s="1"/>
      <c r="HYK47" s="1"/>
      <c r="HYL47" s="1"/>
      <c r="HYM47" s="1"/>
      <c r="HYN47" s="1"/>
      <c r="HYO47" s="1"/>
      <c r="HYP47" s="1"/>
      <c r="HYQ47" s="1"/>
      <c r="HYR47" s="1"/>
      <c r="HYS47" s="1"/>
      <c r="HYT47" s="1"/>
      <c r="HYU47" s="1"/>
      <c r="HYV47" s="1"/>
      <c r="HYW47" s="1"/>
      <c r="HYX47" s="1"/>
      <c r="HYY47" s="1"/>
      <c r="HYZ47" s="1"/>
      <c r="HZA47" s="1"/>
      <c r="HZB47" s="1"/>
      <c r="HZC47" s="1"/>
      <c r="HZD47" s="1"/>
      <c r="HZE47" s="1"/>
      <c r="HZF47" s="1"/>
      <c r="HZG47" s="1"/>
      <c r="HZH47" s="1"/>
      <c r="HZI47" s="1"/>
      <c r="HZJ47" s="1"/>
      <c r="HZK47" s="1"/>
      <c r="HZL47" s="1"/>
      <c r="HZM47" s="1"/>
      <c r="HZN47" s="1"/>
      <c r="HZO47" s="1"/>
      <c r="HZP47" s="1"/>
      <c r="HZQ47" s="1"/>
      <c r="HZR47" s="1"/>
      <c r="HZS47" s="1"/>
      <c r="HZT47" s="1"/>
      <c r="HZU47" s="1"/>
      <c r="HZV47" s="1"/>
      <c r="HZW47" s="1"/>
      <c r="HZX47" s="1"/>
      <c r="HZY47" s="1"/>
      <c r="HZZ47" s="1"/>
      <c r="IAA47" s="1"/>
      <c r="IAB47" s="1"/>
      <c r="IAC47" s="1"/>
      <c r="IAD47" s="1"/>
      <c r="IAE47" s="1"/>
      <c r="IAF47" s="1"/>
      <c r="IAG47" s="1"/>
      <c r="IAH47" s="1"/>
      <c r="IAI47" s="1"/>
      <c r="IAJ47" s="1"/>
      <c r="IAK47" s="1"/>
      <c r="IAL47" s="1"/>
      <c r="IAM47" s="1"/>
      <c r="IAN47" s="1"/>
      <c r="IAO47" s="1"/>
      <c r="IAP47" s="1"/>
      <c r="IAQ47" s="1"/>
      <c r="IAR47" s="1"/>
      <c r="IAS47" s="1"/>
      <c r="IAT47" s="1"/>
      <c r="IAU47" s="1"/>
      <c r="IAV47" s="1"/>
      <c r="IAW47" s="1"/>
      <c r="IAX47" s="1"/>
      <c r="IAY47" s="1"/>
      <c r="IAZ47" s="1"/>
      <c r="IBA47" s="1"/>
      <c r="IBB47" s="1"/>
      <c r="IBC47" s="1"/>
      <c r="IBD47" s="1"/>
      <c r="IBE47" s="1"/>
      <c r="IBF47" s="1"/>
      <c r="IBG47" s="1"/>
      <c r="IBH47" s="1"/>
      <c r="IBI47" s="1"/>
      <c r="IBJ47" s="1"/>
      <c r="IBK47" s="1"/>
      <c r="IBL47" s="1"/>
      <c r="IBM47" s="1"/>
      <c r="IBN47" s="1"/>
      <c r="IBO47" s="1"/>
      <c r="IBP47" s="1"/>
      <c r="IBQ47" s="1"/>
      <c r="IBR47" s="1"/>
      <c r="IBS47" s="1"/>
      <c r="IBT47" s="1"/>
      <c r="IBU47" s="1"/>
      <c r="IBV47" s="1"/>
      <c r="IBW47" s="1"/>
      <c r="IBX47" s="1"/>
      <c r="IBY47" s="1"/>
      <c r="IBZ47" s="1"/>
      <c r="ICA47" s="1"/>
      <c r="ICB47" s="1"/>
      <c r="ICC47" s="1"/>
      <c r="ICD47" s="1"/>
      <c r="ICE47" s="1"/>
      <c r="ICF47" s="1"/>
      <c r="ICG47" s="1"/>
      <c r="ICH47" s="1"/>
      <c r="ICI47" s="1"/>
      <c r="ICJ47" s="1"/>
      <c r="ICK47" s="1"/>
      <c r="ICL47" s="1"/>
      <c r="ICM47" s="1"/>
      <c r="ICN47" s="1"/>
      <c r="ICO47" s="1"/>
      <c r="ICP47" s="1"/>
      <c r="ICQ47" s="1"/>
      <c r="ICR47" s="1"/>
      <c r="ICS47" s="1"/>
      <c r="ICT47" s="1"/>
      <c r="ICU47" s="1"/>
      <c r="ICV47" s="1"/>
      <c r="ICW47" s="1"/>
      <c r="ICX47" s="1"/>
      <c r="ICY47" s="1"/>
      <c r="ICZ47" s="1"/>
      <c r="IDA47" s="1"/>
      <c r="IDB47" s="1"/>
      <c r="IDC47" s="1"/>
      <c r="IDD47" s="1"/>
      <c r="IDE47" s="1"/>
      <c r="IDF47" s="1"/>
      <c r="IDG47" s="1"/>
      <c r="IDH47" s="1"/>
      <c r="IDI47" s="1"/>
      <c r="IDJ47" s="1"/>
      <c r="IDK47" s="1"/>
      <c r="IDL47" s="1"/>
      <c r="IDM47" s="1"/>
      <c r="IDN47" s="1"/>
      <c r="IDO47" s="1"/>
      <c r="IDP47" s="1"/>
      <c r="IDQ47" s="1"/>
      <c r="IDR47" s="1"/>
      <c r="IDS47" s="1"/>
      <c r="IDT47" s="1"/>
      <c r="IDU47" s="1"/>
      <c r="IDV47" s="1"/>
      <c r="IDW47" s="1"/>
      <c r="IDX47" s="1"/>
      <c r="IDY47" s="1"/>
      <c r="IDZ47" s="1"/>
      <c r="IEA47" s="1"/>
      <c r="IEB47" s="1"/>
      <c r="IEC47" s="1"/>
      <c r="IED47" s="1"/>
      <c r="IEE47" s="1"/>
      <c r="IEF47" s="1"/>
      <c r="IEG47" s="1"/>
      <c r="IEH47" s="1"/>
      <c r="IEI47" s="1"/>
      <c r="IEJ47" s="1"/>
      <c r="IEK47" s="1"/>
      <c r="IEL47" s="1"/>
      <c r="IEM47" s="1"/>
      <c r="IEN47" s="1"/>
      <c r="IEO47" s="1"/>
      <c r="IEP47" s="1"/>
      <c r="IEQ47" s="1"/>
      <c r="IER47" s="1"/>
      <c r="IES47" s="1"/>
      <c r="IET47" s="1"/>
      <c r="IEU47" s="1"/>
      <c r="IEV47" s="1"/>
      <c r="IEW47" s="1"/>
      <c r="IEX47" s="1"/>
      <c r="IEY47" s="1"/>
      <c r="IEZ47" s="1"/>
      <c r="IFA47" s="1"/>
      <c r="IFB47" s="1"/>
      <c r="IFC47" s="1"/>
      <c r="IFD47" s="1"/>
      <c r="IFE47" s="1"/>
      <c r="IFF47" s="1"/>
      <c r="IFG47" s="1"/>
      <c r="IFH47" s="1"/>
      <c r="IFI47" s="1"/>
      <c r="IFJ47" s="1"/>
      <c r="IFK47" s="1"/>
      <c r="IFL47" s="1"/>
      <c r="IFM47" s="1"/>
      <c r="IFN47" s="1"/>
      <c r="IFO47" s="1"/>
      <c r="IFP47" s="1"/>
      <c r="IFQ47" s="1"/>
      <c r="IFR47" s="1"/>
      <c r="IFS47" s="1"/>
      <c r="IFT47" s="1"/>
      <c r="IFU47" s="1"/>
      <c r="IFV47" s="1"/>
      <c r="IFW47" s="1"/>
      <c r="IFX47" s="1"/>
      <c r="IFY47" s="1"/>
      <c r="IFZ47" s="1"/>
      <c r="IGA47" s="1"/>
      <c r="IGB47" s="1"/>
      <c r="IGC47" s="1"/>
      <c r="IGD47" s="1"/>
      <c r="IGE47" s="1"/>
      <c r="IGF47" s="1"/>
      <c r="IGG47" s="1"/>
      <c r="IGH47" s="1"/>
      <c r="IGI47" s="1"/>
      <c r="IGJ47" s="1"/>
      <c r="IGK47" s="1"/>
      <c r="IGL47" s="1"/>
      <c r="IGM47" s="1"/>
      <c r="IGN47" s="1"/>
      <c r="IGO47" s="1"/>
      <c r="IGP47" s="1"/>
      <c r="IGQ47" s="1"/>
      <c r="IGR47" s="1"/>
      <c r="IGS47" s="1"/>
      <c r="IGT47" s="1"/>
      <c r="IGU47" s="1"/>
      <c r="IGV47" s="1"/>
      <c r="IGW47" s="1"/>
      <c r="IGX47" s="1"/>
      <c r="IGY47" s="1"/>
      <c r="IGZ47" s="1"/>
      <c r="IHA47" s="1"/>
      <c r="IHB47" s="1"/>
      <c r="IHC47" s="1"/>
      <c r="IHD47" s="1"/>
      <c r="IHE47" s="1"/>
      <c r="IHF47" s="1"/>
      <c r="IHG47" s="1"/>
      <c r="IHH47" s="1"/>
      <c r="IHI47" s="1"/>
      <c r="IHJ47" s="1"/>
      <c r="IHK47" s="1"/>
      <c r="IHL47" s="1"/>
      <c r="IHM47" s="1"/>
      <c r="IHN47" s="1"/>
      <c r="IHO47" s="1"/>
      <c r="IHP47" s="1"/>
      <c r="IHQ47" s="1"/>
      <c r="IHR47" s="1"/>
      <c r="IHS47" s="1"/>
      <c r="IHT47" s="1"/>
      <c r="IHU47" s="1"/>
      <c r="IHV47" s="1"/>
      <c r="IHW47" s="1"/>
      <c r="IHX47" s="1"/>
      <c r="IHY47" s="1"/>
      <c r="IHZ47" s="1"/>
      <c r="IIA47" s="1"/>
      <c r="IIB47" s="1"/>
      <c r="IIC47" s="1"/>
      <c r="IID47" s="1"/>
      <c r="IIE47" s="1"/>
      <c r="IIF47" s="1"/>
      <c r="IIG47" s="1"/>
      <c r="IIH47" s="1"/>
      <c r="III47" s="1"/>
      <c r="IIJ47" s="1"/>
      <c r="IIK47" s="1"/>
      <c r="IIL47" s="1"/>
      <c r="IIM47" s="1"/>
      <c r="IIN47" s="1"/>
      <c r="IIO47" s="1"/>
      <c r="IIP47" s="1"/>
      <c r="IIQ47" s="1"/>
      <c r="IIR47" s="1"/>
      <c r="IIS47" s="1"/>
      <c r="IIT47" s="1"/>
      <c r="IIU47" s="1"/>
      <c r="IIV47" s="1"/>
      <c r="IIW47" s="1"/>
      <c r="IIX47" s="1"/>
      <c r="IIY47" s="1"/>
      <c r="IIZ47" s="1"/>
      <c r="IJA47" s="1"/>
      <c r="IJB47" s="1"/>
      <c r="IJC47" s="1"/>
      <c r="IJD47" s="1"/>
      <c r="IJE47" s="1"/>
      <c r="IJF47" s="1"/>
      <c r="IJG47" s="1"/>
      <c r="IJH47" s="1"/>
      <c r="IJI47" s="1"/>
      <c r="IJJ47" s="1"/>
      <c r="IJK47" s="1"/>
      <c r="IJL47" s="1"/>
      <c r="IJM47" s="1"/>
      <c r="IJN47" s="1"/>
      <c r="IJO47" s="1"/>
      <c r="IJP47" s="1"/>
      <c r="IJQ47" s="1"/>
      <c r="IJR47" s="1"/>
      <c r="IJS47" s="1"/>
      <c r="IJT47" s="1"/>
      <c r="IJU47" s="1"/>
      <c r="IJV47" s="1"/>
      <c r="IJW47" s="1"/>
      <c r="IJX47" s="1"/>
      <c r="IJY47" s="1"/>
      <c r="IJZ47" s="1"/>
      <c r="IKA47" s="1"/>
      <c r="IKB47" s="1"/>
      <c r="IKC47" s="1"/>
      <c r="IKD47" s="1"/>
      <c r="IKE47" s="1"/>
      <c r="IKF47" s="1"/>
      <c r="IKG47" s="1"/>
      <c r="IKH47" s="1"/>
      <c r="IKI47" s="1"/>
      <c r="IKJ47" s="1"/>
      <c r="IKK47" s="1"/>
      <c r="IKL47" s="1"/>
      <c r="IKM47" s="1"/>
      <c r="IKN47" s="1"/>
      <c r="IKO47" s="1"/>
      <c r="IKP47" s="1"/>
      <c r="IKQ47" s="1"/>
      <c r="IKR47" s="1"/>
      <c r="IKS47" s="1"/>
      <c r="IKT47" s="1"/>
      <c r="IKU47" s="1"/>
      <c r="IKV47" s="1"/>
      <c r="IKW47" s="1"/>
      <c r="IKX47" s="1"/>
      <c r="IKY47" s="1"/>
      <c r="IKZ47" s="1"/>
      <c r="ILA47" s="1"/>
      <c r="ILB47" s="1"/>
      <c r="ILC47" s="1"/>
      <c r="ILD47" s="1"/>
      <c r="ILE47" s="1"/>
      <c r="ILF47" s="1"/>
      <c r="ILG47" s="1"/>
      <c r="ILH47" s="1"/>
      <c r="ILI47" s="1"/>
      <c r="ILJ47" s="1"/>
      <c r="ILK47" s="1"/>
      <c r="ILL47" s="1"/>
      <c r="ILM47" s="1"/>
      <c r="ILN47" s="1"/>
      <c r="ILO47" s="1"/>
      <c r="ILP47" s="1"/>
      <c r="ILQ47" s="1"/>
      <c r="ILR47" s="1"/>
      <c r="ILS47" s="1"/>
      <c r="ILT47" s="1"/>
      <c r="ILU47" s="1"/>
      <c r="ILV47" s="1"/>
      <c r="ILW47" s="1"/>
      <c r="ILX47" s="1"/>
      <c r="ILY47" s="1"/>
      <c r="ILZ47" s="1"/>
      <c r="IMA47" s="1"/>
      <c r="IMB47" s="1"/>
      <c r="IMC47" s="1"/>
      <c r="IMD47" s="1"/>
      <c r="IME47" s="1"/>
      <c r="IMF47" s="1"/>
      <c r="IMG47" s="1"/>
      <c r="IMH47" s="1"/>
      <c r="IMI47" s="1"/>
      <c r="IMJ47" s="1"/>
      <c r="IMK47" s="1"/>
      <c r="IML47" s="1"/>
      <c r="IMM47" s="1"/>
      <c r="IMN47" s="1"/>
      <c r="IMO47" s="1"/>
      <c r="IMP47" s="1"/>
      <c r="IMQ47" s="1"/>
      <c r="IMR47" s="1"/>
      <c r="IMS47" s="1"/>
      <c r="IMT47" s="1"/>
      <c r="IMU47" s="1"/>
      <c r="IMV47" s="1"/>
      <c r="IMW47" s="1"/>
      <c r="IMX47" s="1"/>
      <c r="IMY47" s="1"/>
      <c r="IMZ47" s="1"/>
      <c r="INA47" s="1"/>
      <c r="INB47" s="1"/>
      <c r="INC47" s="1"/>
      <c r="IND47" s="1"/>
      <c r="INE47" s="1"/>
      <c r="INF47" s="1"/>
      <c r="ING47" s="1"/>
      <c r="INH47" s="1"/>
      <c r="INI47" s="1"/>
      <c r="INJ47" s="1"/>
      <c r="INK47" s="1"/>
      <c r="INL47" s="1"/>
      <c r="INM47" s="1"/>
      <c r="INN47" s="1"/>
      <c r="INO47" s="1"/>
      <c r="INP47" s="1"/>
      <c r="INQ47" s="1"/>
      <c r="INR47" s="1"/>
      <c r="INS47" s="1"/>
      <c r="INT47" s="1"/>
      <c r="INU47" s="1"/>
      <c r="INV47" s="1"/>
      <c r="INW47" s="1"/>
      <c r="INX47" s="1"/>
      <c r="INY47" s="1"/>
      <c r="INZ47" s="1"/>
      <c r="IOA47" s="1"/>
      <c r="IOB47" s="1"/>
      <c r="IOC47" s="1"/>
      <c r="IOD47" s="1"/>
      <c r="IOE47" s="1"/>
      <c r="IOF47" s="1"/>
      <c r="IOG47" s="1"/>
      <c r="IOH47" s="1"/>
      <c r="IOI47" s="1"/>
      <c r="IOJ47" s="1"/>
      <c r="IOK47" s="1"/>
      <c r="IOL47" s="1"/>
      <c r="IOM47" s="1"/>
      <c r="ION47" s="1"/>
      <c r="IOO47" s="1"/>
      <c r="IOP47" s="1"/>
      <c r="IOQ47" s="1"/>
      <c r="IOR47" s="1"/>
      <c r="IOS47" s="1"/>
      <c r="IOT47" s="1"/>
      <c r="IOU47" s="1"/>
      <c r="IOV47" s="1"/>
      <c r="IOW47" s="1"/>
      <c r="IOX47" s="1"/>
      <c r="IOY47" s="1"/>
      <c r="IOZ47" s="1"/>
      <c r="IPA47" s="1"/>
      <c r="IPB47" s="1"/>
      <c r="IPC47" s="1"/>
      <c r="IPD47" s="1"/>
      <c r="IPE47" s="1"/>
      <c r="IPF47" s="1"/>
      <c r="IPG47" s="1"/>
      <c r="IPH47" s="1"/>
      <c r="IPI47" s="1"/>
      <c r="IPJ47" s="1"/>
      <c r="IPK47" s="1"/>
      <c r="IPL47" s="1"/>
      <c r="IPM47" s="1"/>
      <c r="IPN47" s="1"/>
      <c r="IPO47" s="1"/>
      <c r="IPP47" s="1"/>
      <c r="IPQ47" s="1"/>
      <c r="IPR47" s="1"/>
      <c r="IPS47" s="1"/>
      <c r="IPT47" s="1"/>
      <c r="IPU47" s="1"/>
      <c r="IPV47" s="1"/>
      <c r="IPW47" s="1"/>
      <c r="IPX47" s="1"/>
      <c r="IPY47" s="1"/>
      <c r="IPZ47" s="1"/>
      <c r="IQA47" s="1"/>
      <c r="IQB47" s="1"/>
      <c r="IQC47" s="1"/>
      <c r="IQD47" s="1"/>
      <c r="IQE47" s="1"/>
      <c r="IQF47" s="1"/>
      <c r="IQG47" s="1"/>
      <c r="IQH47" s="1"/>
      <c r="IQI47" s="1"/>
      <c r="IQJ47" s="1"/>
      <c r="IQK47" s="1"/>
      <c r="IQL47" s="1"/>
      <c r="IQM47" s="1"/>
      <c r="IQN47" s="1"/>
      <c r="IQO47" s="1"/>
      <c r="IQP47" s="1"/>
      <c r="IQQ47" s="1"/>
      <c r="IQR47" s="1"/>
      <c r="IQS47" s="1"/>
      <c r="IQT47" s="1"/>
      <c r="IQU47" s="1"/>
      <c r="IQV47" s="1"/>
      <c r="IQW47" s="1"/>
      <c r="IQX47" s="1"/>
      <c r="IQY47" s="1"/>
      <c r="IQZ47" s="1"/>
      <c r="IRA47" s="1"/>
      <c r="IRB47" s="1"/>
      <c r="IRC47" s="1"/>
      <c r="IRD47" s="1"/>
      <c r="IRE47" s="1"/>
      <c r="IRF47" s="1"/>
      <c r="IRG47" s="1"/>
      <c r="IRH47" s="1"/>
      <c r="IRI47" s="1"/>
      <c r="IRJ47" s="1"/>
      <c r="IRK47" s="1"/>
      <c r="IRL47" s="1"/>
      <c r="IRM47" s="1"/>
      <c r="IRN47" s="1"/>
      <c r="IRO47" s="1"/>
      <c r="IRP47" s="1"/>
      <c r="IRQ47" s="1"/>
      <c r="IRR47" s="1"/>
      <c r="IRS47" s="1"/>
      <c r="IRT47" s="1"/>
      <c r="IRU47" s="1"/>
      <c r="IRV47" s="1"/>
      <c r="IRW47" s="1"/>
      <c r="IRX47" s="1"/>
      <c r="IRY47" s="1"/>
      <c r="IRZ47" s="1"/>
      <c r="ISA47" s="1"/>
      <c r="ISB47" s="1"/>
      <c r="ISC47" s="1"/>
      <c r="ISD47" s="1"/>
      <c r="ISE47" s="1"/>
      <c r="ISF47" s="1"/>
      <c r="ISG47" s="1"/>
      <c r="ISH47" s="1"/>
      <c r="ISI47" s="1"/>
      <c r="ISJ47" s="1"/>
      <c r="ISK47" s="1"/>
      <c r="ISL47" s="1"/>
      <c r="ISM47" s="1"/>
      <c r="ISN47" s="1"/>
      <c r="ISO47" s="1"/>
      <c r="ISP47" s="1"/>
      <c r="ISQ47" s="1"/>
      <c r="ISR47" s="1"/>
      <c r="ISS47" s="1"/>
      <c r="IST47" s="1"/>
      <c r="ISU47" s="1"/>
      <c r="ISV47" s="1"/>
      <c r="ISW47" s="1"/>
      <c r="ISX47" s="1"/>
      <c r="ISY47" s="1"/>
      <c r="ISZ47" s="1"/>
      <c r="ITA47" s="1"/>
      <c r="ITB47" s="1"/>
      <c r="ITC47" s="1"/>
      <c r="ITD47" s="1"/>
      <c r="ITE47" s="1"/>
      <c r="ITF47" s="1"/>
      <c r="ITG47" s="1"/>
      <c r="ITH47" s="1"/>
      <c r="ITI47" s="1"/>
      <c r="ITJ47" s="1"/>
      <c r="ITK47" s="1"/>
      <c r="ITL47" s="1"/>
      <c r="ITM47" s="1"/>
      <c r="ITN47" s="1"/>
      <c r="ITO47" s="1"/>
      <c r="ITP47" s="1"/>
      <c r="ITQ47" s="1"/>
      <c r="ITR47" s="1"/>
      <c r="ITS47" s="1"/>
      <c r="ITT47" s="1"/>
      <c r="ITU47" s="1"/>
      <c r="ITV47" s="1"/>
      <c r="ITW47" s="1"/>
      <c r="ITX47" s="1"/>
      <c r="ITY47" s="1"/>
      <c r="ITZ47" s="1"/>
      <c r="IUA47" s="1"/>
      <c r="IUB47" s="1"/>
      <c r="IUC47" s="1"/>
      <c r="IUD47" s="1"/>
      <c r="IUE47" s="1"/>
      <c r="IUF47" s="1"/>
      <c r="IUG47" s="1"/>
      <c r="IUH47" s="1"/>
      <c r="IUI47" s="1"/>
      <c r="IUJ47" s="1"/>
      <c r="IUK47" s="1"/>
      <c r="IUL47" s="1"/>
      <c r="IUM47" s="1"/>
      <c r="IUN47" s="1"/>
      <c r="IUO47" s="1"/>
      <c r="IUP47" s="1"/>
      <c r="IUQ47" s="1"/>
      <c r="IUR47" s="1"/>
      <c r="IUS47" s="1"/>
      <c r="IUT47" s="1"/>
      <c r="IUU47" s="1"/>
      <c r="IUV47" s="1"/>
      <c r="IUW47" s="1"/>
      <c r="IUX47" s="1"/>
      <c r="IUY47" s="1"/>
      <c r="IUZ47" s="1"/>
      <c r="IVA47" s="1"/>
      <c r="IVB47" s="1"/>
      <c r="IVC47" s="1"/>
      <c r="IVD47" s="1"/>
      <c r="IVE47" s="1"/>
      <c r="IVF47" s="1"/>
      <c r="IVG47" s="1"/>
      <c r="IVH47" s="1"/>
      <c r="IVI47" s="1"/>
      <c r="IVJ47" s="1"/>
      <c r="IVK47" s="1"/>
      <c r="IVL47" s="1"/>
      <c r="IVM47" s="1"/>
      <c r="IVN47" s="1"/>
      <c r="IVO47" s="1"/>
      <c r="IVP47" s="1"/>
      <c r="IVQ47" s="1"/>
      <c r="IVR47" s="1"/>
      <c r="IVS47" s="1"/>
      <c r="IVT47" s="1"/>
      <c r="IVU47" s="1"/>
      <c r="IVV47" s="1"/>
      <c r="IVW47" s="1"/>
      <c r="IVX47" s="1"/>
      <c r="IVY47" s="1"/>
      <c r="IVZ47" s="1"/>
      <c r="IWA47" s="1"/>
      <c r="IWB47" s="1"/>
      <c r="IWC47" s="1"/>
      <c r="IWD47" s="1"/>
      <c r="IWE47" s="1"/>
      <c r="IWF47" s="1"/>
      <c r="IWG47" s="1"/>
      <c r="IWH47" s="1"/>
      <c r="IWI47" s="1"/>
      <c r="IWJ47" s="1"/>
      <c r="IWK47" s="1"/>
      <c r="IWL47" s="1"/>
      <c r="IWM47" s="1"/>
      <c r="IWN47" s="1"/>
      <c r="IWO47" s="1"/>
      <c r="IWP47" s="1"/>
      <c r="IWQ47" s="1"/>
      <c r="IWR47" s="1"/>
      <c r="IWS47" s="1"/>
      <c r="IWT47" s="1"/>
      <c r="IWU47" s="1"/>
      <c r="IWV47" s="1"/>
      <c r="IWW47" s="1"/>
      <c r="IWX47" s="1"/>
      <c r="IWY47" s="1"/>
      <c r="IWZ47" s="1"/>
      <c r="IXA47" s="1"/>
      <c r="IXB47" s="1"/>
      <c r="IXC47" s="1"/>
      <c r="IXD47" s="1"/>
      <c r="IXE47" s="1"/>
      <c r="IXF47" s="1"/>
      <c r="IXG47" s="1"/>
      <c r="IXH47" s="1"/>
      <c r="IXI47" s="1"/>
      <c r="IXJ47" s="1"/>
      <c r="IXK47" s="1"/>
      <c r="IXL47" s="1"/>
      <c r="IXM47" s="1"/>
      <c r="IXN47" s="1"/>
      <c r="IXO47" s="1"/>
      <c r="IXP47" s="1"/>
      <c r="IXQ47" s="1"/>
      <c r="IXR47" s="1"/>
      <c r="IXS47" s="1"/>
      <c r="IXT47" s="1"/>
      <c r="IXU47" s="1"/>
      <c r="IXV47" s="1"/>
      <c r="IXW47" s="1"/>
      <c r="IXX47" s="1"/>
      <c r="IXY47" s="1"/>
      <c r="IXZ47" s="1"/>
      <c r="IYA47" s="1"/>
      <c r="IYB47" s="1"/>
      <c r="IYC47" s="1"/>
      <c r="IYD47" s="1"/>
      <c r="IYE47" s="1"/>
      <c r="IYF47" s="1"/>
      <c r="IYG47" s="1"/>
      <c r="IYH47" s="1"/>
      <c r="IYI47" s="1"/>
      <c r="IYJ47" s="1"/>
      <c r="IYK47" s="1"/>
      <c r="IYL47" s="1"/>
      <c r="IYM47" s="1"/>
      <c r="IYN47" s="1"/>
      <c r="IYO47" s="1"/>
      <c r="IYP47" s="1"/>
      <c r="IYQ47" s="1"/>
      <c r="IYR47" s="1"/>
      <c r="IYS47" s="1"/>
      <c r="IYT47" s="1"/>
      <c r="IYU47" s="1"/>
      <c r="IYV47" s="1"/>
      <c r="IYW47" s="1"/>
      <c r="IYX47" s="1"/>
      <c r="IYY47" s="1"/>
      <c r="IYZ47" s="1"/>
      <c r="IZA47" s="1"/>
      <c r="IZB47" s="1"/>
      <c r="IZC47" s="1"/>
      <c r="IZD47" s="1"/>
      <c r="IZE47" s="1"/>
      <c r="IZF47" s="1"/>
      <c r="IZG47" s="1"/>
      <c r="IZH47" s="1"/>
      <c r="IZI47" s="1"/>
      <c r="IZJ47" s="1"/>
      <c r="IZK47" s="1"/>
      <c r="IZL47" s="1"/>
      <c r="IZM47" s="1"/>
      <c r="IZN47" s="1"/>
      <c r="IZO47" s="1"/>
      <c r="IZP47" s="1"/>
      <c r="IZQ47" s="1"/>
      <c r="IZR47" s="1"/>
      <c r="IZS47" s="1"/>
      <c r="IZT47" s="1"/>
      <c r="IZU47" s="1"/>
      <c r="IZV47" s="1"/>
      <c r="IZW47" s="1"/>
      <c r="IZX47" s="1"/>
      <c r="IZY47" s="1"/>
      <c r="IZZ47" s="1"/>
      <c r="JAA47" s="1"/>
      <c r="JAB47" s="1"/>
      <c r="JAC47" s="1"/>
      <c r="JAD47" s="1"/>
      <c r="JAE47" s="1"/>
      <c r="JAF47" s="1"/>
      <c r="JAG47" s="1"/>
      <c r="JAH47" s="1"/>
      <c r="JAI47" s="1"/>
      <c r="JAJ47" s="1"/>
      <c r="JAK47" s="1"/>
      <c r="JAL47" s="1"/>
      <c r="JAM47" s="1"/>
      <c r="JAN47" s="1"/>
      <c r="JAO47" s="1"/>
      <c r="JAP47" s="1"/>
      <c r="JAQ47" s="1"/>
      <c r="JAR47" s="1"/>
      <c r="JAS47" s="1"/>
      <c r="JAT47" s="1"/>
      <c r="JAU47" s="1"/>
      <c r="JAV47" s="1"/>
      <c r="JAW47" s="1"/>
      <c r="JAX47" s="1"/>
      <c r="JAY47" s="1"/>
      <c r="JAZ47" s="1"/>
      <c r="JBA47" s="1"/>
      <c r="JBB47" s="1"/>
      <c r="JBC47" s="1"/>
      <c r="JBD47" s="1"/>
      <c r="JBE47" s="1"/>
      <c r="JBF47" s="1"/>
      <c r="JBG47" s="1"/>
      <c r="JBH47" s="1"/>
      <c r="JBI47" s="1"/>
      <c r="JBJ47" s="1"/>
      <c r="JBK47" s="1"/>
      <c r="JBL47" s="1"/>
      <c r="JBM47" s="1"/>
      <c r="JBN47" s="1"/>
      <c r="JBO47" s="1"/>
      <c r="JBP47" s="1"/>
      <c r="JBQ47" s="1"/>
      <c r="JBR47" s="1"/>
      <c r="JBS47" s="1"/>
      <c r="JBT47" s="1"/>
      <c r="JBU47" s="1"/>
      <c r="JBV47" s="1"/>
      <c r="JBW47" s="1"/>
      <c r="JBX47" s="1"/>
      <c r="JBY47" s="1"/>
      <c r="JBZ47" s="1"/>
      <c r="JCA47" s="1"/>
      <c r="JCB47" s="1"/>
      <c r="JCC47" s="1"/>
      <c r="JCD47" s="1"/>
      <c r="JCE47" s="1"/>
      <c r="JCF47" s="1"/>
      <c r="JCG47" s="1"/>
      <c r="JCH47" s="1"/>
      <c r="JCI47" s="1"/>
      <c r="JCJ47" s="1"/>
      <c r="JCK47" s="1"/>
      <c r="JCL47" s="1"/>
      <c r="JCM47" s="1"/>
      <c r="JCN47" s="1"/>
      <c r="JCO47" s="1"/>
      <c r="JCP47" s="1"/>
      <c r="JCQ47" s="1"/>
      <c r="JCR47" s="1"/>
      <c r="JCS47" s="1"/>
      <c r="JCT47" s="1"/>
      <c r="JCU47" s="1"/>
      <c r="JCV47" s="1"/>
      <c r="JCW47" s="1"/>
      <c r="JCX47" s="1"/>
      <c r="JCY47" s="1"/>
      <c r="JCZ47" s="1"/>
      <c r="JDA47" s="1"/>
      <c r="JDB47" s="1"/>
      <c r="JDC47" s="1"/>
      <c r="JDD47" s="1"/>
      <c r="JDE47" s="1"/>
      <c r="JDF47" s="1"/>
      <c r="JDG47" s="1"/>
      <c r="JDH47" s="1"/>
      <c r="JDI47" s="1"/>
      <c r="JDJ47" s="1"/>
      <c r="JDK47" s="1"/>
      <c r="JDL47" s="1"/>
      <c r="JDM47" s="1"/>
      <c r="JDN47" s="1"/>
      <c r="JDO47" s="1"/>
      <c r="JDP47" s="1"/>
      <c r="JDQ47" s="1"/>
      <c r="JDR47" s="1"/>
      <c r="JDS47" s="1"/>
      <c r="JDT47" s="1"/>
      <c r="JDU47" s="1"/>
      <c r="JDV47" s="1"/>
      <c r="JDW47" s="1"/>
      <c r="JDX47" s="1"/>
      <c r="JDY47" s="1"/>
      <c r="JDZ47" s="1"/>
      <c r="JEA47" s="1"/>
      <c r="JEB47" s="1"/>
      <c r="JEC47" s="1"/>
      <c r="JED47" s="1"/>
      <c r="JEE47" s="1"/>
      <c r="JEF47" s="1"/>
      <c r="JEG47" s="1"/>
      <c r="JEH47" s="1"/>
      <c r="JEI47" s="1"/>
      <c r="JEJ47" s="1"/>
      <c r="JEK47" s="1"/>
      <c r="JEL47" s="1"/>
      <c r="JEM47" s="1"/>
      <c r="JEN47" s="1"/>
      <c r="JEO47" s="1"/>
      <c r="JEP47" s="1"/>
      <c r="JEQ47" s="1"/>
      <c r="JER47" s="1"/>
      <c r="JES47" s="1"/>
      <c r="JET47" s="1"/>
      <c r="JEU47" s="1"/>
      <c r="JEV47" s="1"/>
      <c r="JEW47" s="1"/>
      <c r="JEX47" s="1"/>
      <c r="JEY47" s="1"/>
      <c r="JEZ47" s="1"/>
      <c r="JFA47" s="1"/>
      <c r="JFB47" s="1"/>
      <c r="JFC47" s="1"/>
      <c r="JFD47" s="1"/>
      <c r="JFE47" s="1"/>
      <c r="JFF47" s="1"/>
      <c r="JFG47" s="1"/>
      <c r="JFH47" s="1"/>
      <c r="JFI47" s="1"/>
      <c r="JFJ47" s="1"/>
      <c r="JFK47" s="1"/>
      <c r="JFL47" s="1"/>
      <c r="JFM47" s="1"/>
      <c r="JFN47" s="1"/>
      <c r="JFO47" s="1"/>
      <c r="JFP47" s="1"/>
      <c r="JFQ47" s="1"/>
      <c r="JFR47" s="1"/>
      <c r="JFS47" s="1"/>
      <c r="JFT47" s="1"/>
      <c r="JFU47" s="1"/>
      <c r="JFV47" s="1"/>
      <c r="JFW47" s="1"/>
      <c r="JFX47" s="1"/>
      <c r="JFY47" s="1"/>
      <c r="JFZ47" s="1"/>
      <c r="JGA47" s="1"/>
      <c r="JGB47" s="1"/>
      <c r="JGC47" s="1"/>
      <c r="JGD47" s="1"/>
      <c r="JGE47" s="1"/>
      <c r="JGF47" s="1"/>
      <c r="JGG47" s="1"/>
      <c r="JGH47" s="1"/>
      <c r="JGI47" s="1"/>
      <c r="JGJ47" s="1"/>
      <c r="JGK47" s="1"/>
      <c r="JGL47" s="1"/>
      <c r="JGM47" s="1"/>
      <c r="JGN47" s="1"/>
      <c r="JGO47" s="1"/>
      <c r="JGP47" s="1"/>
      <c r="JGQ47" s="1"/>
      <c r="JGR47" s="1"/>
      <c r="JGS47" s="1"/>
      <c r="JGT47" s="1"/>
      <c r="JGU47" s="1"/>
      <c r="JGV47" s="1"/>
      <c r="JGW47" s="1"/>
      <c r="JGX47" s="1"/>
      <c r="JGY47" s="1"/>
      <c r="JGZ47" s="1"/>
      <c r="JHA47" s="1"/>
      <c r="JHB47" s="1"/>
      <c r="JHC47" s="1"/>
      <c r="JHD47" s="1"/>
      <c r="JHE47" s="1"/>
      <c r="JHF47" s="1"/>
      <c r="JHG47" s="1"/>
      <c r="JHH47" s="1"/>
      <c r="JHI47" s="1"/>
      <c r="JHJ47" s="1"/>
      <c r="JHK47" s="1"/>
      <c r="JHL47" s="1"/>
      <c r="JHM47" s="1"/>
      <c r="JHN47" s="1"/>
      <c r="JHO47" s="1"/>
      <c r="JHP47" s="1"/>
      <c r="JHQ47" s="1"/>
      <c r="JHR47" s="1"/>
      <c r="JHS47" s="1"/>
      <c r="JHT47" s="1"/>
      <c r="JHU47" s="1"/>
      <c r="JHV47" s="1"/>
      <c r="JHW47" s="1"/>
      <c r="JHX47" s="1"/>
      <c r="JHY47" s="1"/>
      <c r="JHZ47" s="1"/>
      <c r="JIA47" s="1"/>
      <c r="JIB47" s="1"/>
      <c r="JIC47" s="1"/>
      <c r="JID47" s="1"/>
      <c r="JIE47" s="1"/>
      <c r="JIF47" s="1"/>
      <c r="JIG47" s="1"/>
      <c r="JIH47" s="1"/>
      <c r="JII47" s="1"/>
      <c r="JIJ47" s="1"/>
      <c r="JIK47" s="1"/>
      <c r="JIL47" s="1"/>
      <c r="JIM47" s="1"/>
      <c r="JIN47" s="1"/>
      <c r="JIO47" s="1"/>
      <c r="JIP47" s="1"/>
      <c r="JIQ47" s="1"/>
      <c r="JIR47" s="1"/>
      <c r="JIS47" s="1"/>
      <c r="JIT47" s="1"/>
      <c r="JIU47" s="1"/>
      <c r="JIV47" s="1"/>
      <c r="JIW47" s="1"/>
      <c r="JIX47" s="1"/>
      <c r="JIY47" s="1"/>
      <c r="JIZ47" s="1"/>
      <c r="JJA47" s="1"/>
      <c r="JJB47" s="1"/>
      <c r="JJC47" s="1"/>
      <c r="JJD47" s="1"/>
      <c r="JJE47" s="1"/>
      <c r="JJF47" s="1"/>
      <c r="JJG47" s="1"/>
      <c r="JJH47" s="1"/>
      <c r="JJI47" s="1"/>
      <c r="JJJ47" s="1"/>
      <c r="JJK47" s="1"/>
      <c r="JJL47" s="1"/>
      <c r="JJM47" s="1"/>
      <c r="JJN47" s="1"/>
      <c r="JJO47" s="1"/>
      <c r="JJP47" s="1"/>
      <c r="JJQ47" s="1"/>
      <c r="JJR47" s="1"/>
      <c r="JJS47" s="1"/>
      <c r="JJT47" s="1"/>
      <c r="JJU47" s="1"/>
      <c r="JJV47" s="1"/>
      <c r="JJW47" s="1"/>
      <c r="JJX47" s="1"/>
      <c r="JJY47" s="1"/>
      <c r="JJZ47" s="1"/>
      <c r="JKA47" s="1"/>
      <c r="JKB47" s="1"/>
      <c r="JKC47" s="1"/>
      <c r="JKD47" s="1"/>
      <c r="JKE47" s="1"/>
      <c r="JKF47" s="1"/>
      <c r="JKG47" s="1"/>
      <c r="JKH47" s="1"/>
      <c r="JKI47" s="1"/>
      <c r="JKJ47" s="1"/>
      <c r="JKK47" s="1"/>
      <c r="JKL47" s="1"/>
      <c r="JKM47" s="1"/>
      <c r="JKN47" s="1"/>
      <c r="JKO47" s="1"/>
      <c r="JKP47" s="1"/>
      <c r="JKQ47" s="1"/>
      <c r="JKR47" s="1"/>
      <c r="JKS47" s="1"/>
      <c r="JKT47" s="1"/>
      <c r="JKU47" s="1"/>
      <c r="JKV47" s="1"/>
      <c r="JKW47" s="1"/>
      <c r="JKX47" s="1"/>
      <c r="JKY47" s="1"/>
      <c r="JKZ47" s="1"/>
      <c r="JLA47" s="1"/>
      <c r="JLB47" s="1"/>
      <c r="JLC47" s="1"/>
      <c r="JLD47" s="1"/>
      <c r="JLE47" s="1"/>
      <c r="JLF47" s="1"/>
      <c r="JLG47" s="1"/>
      <c r="JLH47" s="1"/>
      <c r="JLI47" s="1"/>
      <c r="JLJ47" s="1"/>
      <c r="JLK47" s="1"/>
      <c r="JLL47" s="1"/>
      <c r="JLM47" s="1"/>
      <c r="JLN47" s="1"/>
      <c r="JLO47" s="1"/>
      <c r="JLP47" s="1"/>
      <c r="JLQ47" s="1"/>
      <c r="JLR47" s="1"/>
      <c r="JLS47" s="1"/>
      <c r="JLT47" s="1"/>
      <c r="JLU47" s="1"/>
      <c r="JLV47" s="1"/>
      <c r="JLW47" s="1"/>
      <c r="JLX47" s="1"/>
      <c r="JLY47" s="1"/>
      <c r="JLZ47" s="1"/>
      <c r="JMA47" s="1"/>
      <c r="JMB47" s="1"/>
      <c r="JMC47" s="1"/>
      <c r="JMD47" s="1"/>
      <c r="JME47" s="1"/>
      <c r="JMF47" s="1"/>
      <c r="JMG47" s="1"/>
      <c r="JMH47" s="1"/>
      <c r="JMI47" s="1"/>
      <c r="JMJ47" s="1"/>
      <c r="JMK47" s="1"/>
      <c r="JML47" s="1"/>
      <c r="JMM47" s="1"/>
      <c r="JMN47" s="1"/>
      <c r="JMO47" s="1"/>
      <c r="JMP47" s="1"/>
      <c r="JMQ47" s="1"/>
      <c r="JMR47" s="1"/>
      <c r="JMS47" s="1"/>
      <c r="JMT47" s="1"/>
      <c r="JMU47" s="1"/>
      <c r="JMV47" s="1"/>
      <c r="JMW47" s="1"/>
      <c r="JMX47" s="1"/>
      <c r="JMY47" s="1"/>
      <c r="JMZ47" s="1"/>
      <c r="JNA47" s="1"/>
      <c r="JNB47" s="1"/>
      <c r="JNC47" s="1"/>
      <c r="JND47" s="1"/>
      <c r="JNE47" s="1"/>
      <c r="JNF47" s="1"/>
      <c r="JNG47" s="1"/>
      <c r="JNH47" s="1"/>
      <c r="JNI47" s="1"/>
      <c r="JNJ47" s="1"/>
      <c r="JNK47" s="1"/>
      <c r="JNL47" s="1"/>
      <c r="JNM47" s="1"/>
      <c r="JNN47" s="1"/>
      <c r="JNO47" s="1"/>
      <c r="JNP47" s="1"/>
      <c r="JNQ47" s="1"/>
      <c r="JNR47" s="1"/>
      <c r="JNS47" s="1"/>
      <c r="JNT47" s="1"/>
      <c r="JNU47" s="1"/>
      <c r="JNV47" s="1"/>
      <c r="JNW47" s="1"/>
      <c r="JNX47" s="1"/>
      <c r="JNY47" s="1"/>
      <c r="JNZ47" s="1"/>
      <c r="JOA47" s="1"/>
      <c r="JOB47" s="1"/>
      <c r="JOC47" s="1"/>
      <c r="JOD47" s="1"/>
      <c r="JOE47" s="1"/>
      <c r="JOF47" s="1"/>
      <c r="JOG47" s="1"/>
      <c r="JOH47" s="1"/>
      <c r="JOI47" s="1"/>
      <c r="JOJ47" s="1"/>
      <c r="JOK47" s="1"/>
      <c r="JOL47" s="1"/>
      <c r="JOM47" s="1"/>
      <c r="JON47" s="1"/>
      <c r="JOO47" s="1"/>
      <c r="JOP47" s="1"/>
      <c r="JOQ47" s="1"/>
      <c r="JOR47" s="1"/>
      <c r="JOS47" s="1"/>
      <c r="JOT47" s="1"/>
      <c r="JOU47" s="1"/>
      <c r="JOV47" s="1"/>
      <c r="JOW47" s="1"/>
      <c r="JOX47" s="1"/>
      <c r="JOY47" s="1"/>
      <c r="JOZ47" s="1"/>
      <c r="JPA47" s="1"/>
      <c r="JPB47" s="1"/>
      <c r="JPC47" s="1"/>
      <c r="JPD47" s="1"/>
      <c r="JPE47" s="1"/>
      <c r="JPF47" s="1"/>
      <c r="JPG47" s="1"/>
      <c r="JPH47" s="1"/>
      <c r="JPI47" s="1"/>
      <c r="JPJ47" s="1"/>
      <c r="JPK47" s="1"/>
      <c r="JPL47" s="1"/>
      <c r="JPM47" s="1"/>
      <c r="JPN47" s="1"/>
      <c r="JPO47" s="1"/>
      <c r="JPP47" s="1"/>
      <c r="JPQ47" s="1"/>
      <c r="JPR47" s="1"/>
      <c r="JPS47" s="1"/>
      <c r="JPT47" s="1"/>
      <c r="JPU47" s="1"/>
      <c r="JPV47" s="1"/>
      <c r="JPW47" s="1"/>
      <c r="JPX47" s="1"/>
      <c r="JPY47" s="1"/>
      <c r="JPZ47" s="1"/>
      <c r="JQA47" s="1"/>
      <c r="JQB47" s="1"/>
      <c r="JQC47" s="1"/>
      <c r="JQD47" s="1"/>
      <c r="JQE47" s="1"/>
      <c r="JQF47" s="1"/>
      <c r="JQG47" s="1"/>
      <c r="JQH47" s="1"/>
      <c r="JQI47" s="1"/>
      <c r="JQJ47" s="1"/>
      <c r="JQK47" s="1"/>
      <c r="JQL47" s="1"/>
      <c r="JQM47" s="1"/>
      <c r="JQN47" s="1"/>
      <c r="JQO47" s="1"/>
      <c r="JQP47" s="1"/>
      <c r="JQQ47" s="1"/>
      <c r="JQR47" s="1"/>
      <c r="JQS47" s="1"/>
      <c r="JQT47" s="1"/>
      <c r="JQU47" s="1"/>
      <c r="JQV47" s="1"/>
      <c r="JQW47" s="1"/>
      <c r="JQX47" s="1"/>
      <c r="JQY47" s="1"/>
      <c r="JQZ47" s="1"/>
      <c r="JRA47" s="1"/>
      <c r="JRB47" s="1"/>
      <c r="JRC47" s="1"/>
      <c r="JRD47" s="1"/>
      <c r="JRE47" s="1"/>
      <c r="JRF47" s="1"/>
      <c r="JRG47" s="1"/>
      <c r="JRH47" s="1"/>
      <c r="JRI47" s="1"/>
      <c r="JRJ47" s="1"/>
      <c r="JRK47" s="1"/>
      <c r="JRL47" s="1"/>
      <c r="JRM47" s="1"/>
      <c r="JRN47" s="1"/>
      <c r="JRO47" s="1"/>
      <c r="JRP47" s="1"/>
      <c r="JRQ47" s="1"/>
      <c r="JRR47" s="1"/>
      <c r="JRS47" s="1"/>
      <c r="JRT47" s="1"/>
      <c r="JRU47" s="1"/>
      <c r="JRV47" s="1"/>
      <c r="JRW47" s="1"/>
      <c r="JRX47" s="1"/>
      <c r="JRY47" s="1"/>
      <c r="JRZ47" s="1"/>
      <c r="JSA47" s="1"/>
      <c r="JSB47" s="1"/>
      <c r="JSC47" s="1"/>
      <c r="JSD47" s="1"/>
      <c r="JSE47" s="1"/>
      <c r="JSF47" s="1"/>
      <c r="JSG47" s="1"/>
      <c r="JSH47" s="1"/>
      <c r="JSI47" s="1"/>
      <c r="JSJ47" s="1"/>
      <c r="JSK47" s="1"/>
      <c r="JSL47" s="1"/>
      <c r="JSM47" s="1"/>
      <c r="JSN47" s="1"/>
      <c r="JSO47" s="1"/>
      <c r="JSP47" s="1"/>
      <c r="JSQ47" s="1"/>
      <c r="JSR47" s="1"/>
      <c r="JSS47" s="1"/>
      <c r="JST47" s="1"/>
      <c r="JSU47" s="1"/>
      <c r="JSV47" s="1"/>
      <c r="JSW47" s="1"/>
      <c r="JSX47" s="1"/>
      <c r="JSY47" s="1"/>
      <c r="JSZ47" s="1"/>
      <c r="JTA47" s="1"/>
      <c r="JTB47" s="1"/>
      <c r="JTC47" s="1"/>
      <c r="JTD47" s="1"/>
      <c r="JTE47" s="1"/>
      <c r="JTF47" s="1"/>
      <c r="JTG47" s="1"/>
      <c r="JTH47" s="1"/>
      <c r="JTI47" s="1"/>
      <c r="JTJ47" s="1"/>
      <c r="JTK47" s="1"/>
      <c r="JTL47" s="1"/>
      <c r="JTM47" s="1"/>
      <c r="JTN47" s="1"/>
      <c r="JTO47" s="1"/>
      <c r="JTP47" s="1"/>
      <c r="JTQ47" s="1"/>
      <c r="JTR47" s="1"/>
      <c r="JTS47" s="1"/>
      <c r="JTT47" s="1"/>
      <c r="JTU47" s="1"/>
      <c r="JTV47" s="1"/>
      <c r="JTW47" s="1"/>
      <c r="JTX47" s="1"/>
      <c r="JTY47" s="1"/>
      <c r="JTZ47" s="1"/>
      <c r="JUA47" s="1"/>
      <c r="JUB47" s="1"/>
      <c r="JUC47" s="1"/>
      <c r="JUD47" s="1"/>
      <c r="JUE47" s="1"/>
      <c r="JUF47" s="1"/>
      <c r="JUG47" s="1"/>
      <c r="JUH47" s="1"/>
      <c r="JUI47" s="1"/>
      <c r="JUJ47" s="1"/>
      <c r="JUK47" s="1"/>
      <c r="JUL47" s="1"/>
      <c r="JUM47" s="1"/>
      <c r="JUN47" s="1"/>
      <c r="JUO47" s="1"/>
      <c r="JUP47" s="1"/>
      <c r="JUQ47" s="1"/>
      <c r="JUR47" s="1"/>
      <c r="JUS47" s="1"/>
      <c r="JUT47" s="1"/>
      <c r="JUU47" s="1"/>
      <c r="JUV47" s="1"/>
      <c r="JUW47" s="1"/>
      <c r="JUX47" s="1"/>
      <c r="JUY47" s="1"/>
      <c r="JUZ47" s="1"/>
      <c r="JVA47" s="1"/>
      <c r="JVB47" s="1"/>
      <c r="JVC47" s="1"/>
      <c r="JVD47" s="1"/>
      <c r="JVE47" s="1"/>
      <c r="JVF47" s="1"/>
      <c r="JVG47" s="1"/>
      <c r="JVH47" s="1"/>
      <c r="JVI47" s="1"/>
      <c r="JVJ47" s="1"/>
      <c r="JVK47" s="1"/>
      <c r="JVL47" s="1"/>
      <c r="JVM47" s="1"/>
      <c r="JVN47" s="1"/>
      <c r="JVO47" s="1"/>
      <c r="JVP47" s="1"/>
      <c r="JVQ47" s="1"/>
      <c r="JVR47" s="1"/>
      <c r="JVS47" s="1"/>
      <c r="JVT47" s="1"/>
      <c r="JVU47" s="1"/>
      <c r="JVV47" s="1"/>
      <c r="JVW47" s="1"/>
      <c r="JVX47" s="1"/>
      <c r="JVY47" s="1"/>
      <c r="JVZ47" s="1"/>
      <c r="JWA47" s="1"/>
      <c r="JWB47" s="1"/>
      <c r="JWC47" s="1"/>
      <c r="JWD47" s="1"/>
      <c r="JWE47" s="1"/>
      <c r="JWF47" s="1"/>
      <c r="JWG47" s="1"/>
      <c r="JWH47" s="1"/>
      <c r="JWI47" s="1"/>
      <c r="JWJ47" s="1"/>
      <c r="JWK47" s="1"/>
      <c r="JWL47" s="1"/>
      <c r="JWM47" s="1"/>
      <c r="JWN47" s="1"/>
      <c r="JWO47" s="1"/>
      <c r="JWP47" s="1"/>
      <c r="JWQ47" s="1"/>
      <c r="JWR47" s="1"/>
      <c r="JWS47" s="1"/>
      <c r="JWT47" s="1"/>
      <c r="JWU47" s="1"/>
      <c r="JWV47" s="1"/>
      <c r="JWW47" s="1"/>
      <c r="JWX47" s="1"/>
      <c r="JWY47" s="1"/>
      <c r="JWZ47" s="1"/>
      <c r="JXA47" s="1"/>
      <c r="JXB47" s="1"/>
      <c r="JXC47" s="1"/>
      <c r="JXD47" s="1"/>
      <c r="JXE47" s="1"/>
      <c r="JXF47" s="1"/>
      <c r="JXG47" s="1"/>
      <c r="JXH47" s="1"/>
      <c r="JXI47" s="1"/>
      <c r="JXJ47" s="1"/>
      <c r="JXK47" s="1"/>
      <c r="JXL47" s="1"/>
      <c r="JXM47" s="1"/>
      <c r="JXN47" s="1"/>
      <c r="JXO47" s="1"/>
      <c r="JXP47" s="1"/>
      <c r="JXQ47" s="1"/>
      <c r="JXR47" s="1"/>
      <c r="JXS47" s="1"/>
      <c r="JXT47" s="1"/>
      <c r="JXU47" s="1"/>
      <c r="JXV47" s="1"/>
      <c r="JXW47" s="1"/>
      <c r="JXX47" s="1"/>
      <c r="JXY47" s="1"/>
      <c r="JXZ47" s="1"/>
      <c r="JYA47" s="1"/>
      <c r="JYB47" s="1"/>
      <c r="JYC47" s="1"/>
      <c r="JYD47" s="1"/>
      <c r="JYE47" s="1"/>
      <c r="JYF47" s="1"/>
      <c r="JYG47" s="1"/>
      <c r="JYH47" s="1"/>
      <c r="JYI47" s="1"/>
      <c r="JYJ47" s="1"/>
      <c r="JYK47" s="1"/>
      <c r="JYL47" s="1"/>
      <c r="JYM47" s="1"/>
      <c r="JYN47" s="1"/>
      <c r="JYO47" s="1"/>
      <c r="JYP47" s="1"/>
      <c r="JYQ47" s="1"/>
      <c r="JYR47" s="1"/>
      <c r="JYS47" s="1"/>
      <c r="JYT47" s="1"/>
      <c r="JYU47" s="1"/>
      <c r="JYV47" s="1"/>
      <c r="JYW47" s="1"/>
      <c r="JYX47" s="1"/>
      <c r="JYY47" s="1"/>
      <c r="JYZ47" s="1"/>
      <c r="JZA47" s="1"/>
      <c r="JZB47" s="1"/>
      <c r="JZC47" s="1"/>
      <c r="JZD47" s="1"/>
      <c r="JZE47" s="1"/>
      <c r="JZF47" s="1"/>
      <c r="JZG47" s="1"/>
      <c r="JZH47" s="1"/>
      <c r="JZI47" s="1"/>
      <c r="JZJ47" s="1"/>
      <c r="JZK47" s="1"/>
      <c r="JZL47" s="1"/>
      <c r="JZM47" s="1"/>
      <c r="JZN47" s="1"/>
      <c r="JZO47" s="1"/>
      <c r="JZP47" s="1"/>
      <c r="JZQ47" s="1"/>
      <c r="JZR47" s="1"/>
      <c r="JZS47" s="1"/>
      <c r="JZT47" s="1"/>
      <c r="JZU47" s="1"/>
      <c r="JZV47" s="1"/>
      <c r="JZW47" s="1"/>
      <c r="JZX47" s="1"/>
      <c r="JZY47" s="1"/>
      <c r="JZZ47" s="1"/>
      <c r="KAA47" s="1"/>
      <c r="KAB47" s="1"/>
      <c r="KAC47" s="1"/>
      <c r="KAD47" s="1"/>
      <c r="KAE47" s="1"/>
      <c r="KAF47" s="1"/>
      <c r="KAG47" s="1"/>
      <c r="KAH47" s="1"/>
      <c r="KAI47" s="1"/>
      <c r="KAJ47" s="1"/>
      <c r="KAK47" s="1"/>
      <c r="KAL47" s="1"/>
      <c r="KAM47" s="1"/>
      <c r="KAN47" s="1"/>
      <c r="KAO47" s="1"/>
      <c r="KAP47" s="1"/>
      <c r="KAQ47" s="1"/>
      <c r="KAR47" s="1"/>
      <c r="KAS47" s="1"/>
      <c r="KAT47" s="1"/>
      <c r="KAU47" s="1"/>
      <c r="KAV47" s="1"/>
      <c r="KAW47" s="1"/>
      <c r="KAX47" s="1"/>
      <c r="KAY47" s="1"/>
      <c r="KAZ47" s="1"/>
      <c r="KBA47" s="1"/>
      <c r="KBB47" s="1"/>
      <c r="KBC47" s="1"/>
      <c r="KBD47" s="1"/>
      <c r="KBE47" s="1"/>
      <c r="KBF47" s="1"/>
      <c r="KBG47" s="1"/>
      <c r="KBH47" s="1"/>
      <c r="KBI47" s="1"/>
      <c r="KBJ47" s="1"/>
      <c r="KBK47" s="1"/>
      <c r="KBL47" s="1"/>
      <c r="KBM47" s="1"/>
      <c r="KBN47" s="1"/>
      <c r="KBO47" s="1"/>
      <c r="KBP47" s="1"/>
      <c r="KBQ47" s="1"/>
      <c r="KBR47" s="1"/>
      <c r="KBS47" s="1"/>
      <c r="KBT47" s="1"/>
      <c r="KBU47" s="1"/>
      <c r="KBV47" s="1"/>
      <c r="KBW47" s="1"/>
      <c r="KBX47" s="1"/>
      <c r="KBY47" s="1"/>
      <c r="KBZ47" s="1"/>
      <c r="KCA47" s="1"/>
      <c r="KCB47" s="1"/>
      <c r="KCC47" s="1"/>
      <c r="KCD47" s="1"/>
      <c r="KCE47" s="1"/>
      <c r="KCF47" s="1"/>
      <c r="KCG47" s="1"/>
      <c r="KCH47" s="1"/>
      <c r="KCI47" s="1"/>
      <c r="KCJ47" s="1"/>
      <c r="KCK47" s="1"/>
      <c r="KCL47" s="1"/>
      <c r="KCM47" s="1"/>
      <c r="KCN47" s="1"/>
      <c r="KCO47" s="1"/>
      <c r="KCP47" s="1"/>
      <c r="KCQ47" s="1"/>
      <c r="KCR47" s="1"/>
      <c r="KCS47" s="1"/>
      <c r="KCT47" s="1"/>
      <c r="KCU47" s="1"/>
      <c r="KCV47" s="1"/>
      <c r="KCW47" s="1"/>
      <c r="KCX47" s="1"/>
      <c r="KCY47" s="1"/>
      <c r="KCZ47" s="1"/>
      <c r="KDA47" s="1"/>
      <c r="KDB47" s="1"/>
      <c r="KDC47" s="1"/>
      <c r="KDD47" s="1"/>
      <c r="KDE47" s="1"/>
      <c r="KDF47" s="1"/>
      <c r="KDG47" s="1"/>
      <c r="KDH47" s="1"/>
      <c r="KDI47" s="1"/>
      <c r="KDJ47" s="1"/>
      <c r="KDK47" s="1"/>
      <c r="KDL47" s="1"/>
      <c r="KDM47" s="1"/>
      <c r="KDN47" s="1"/>
      <c r="KDO47" s="1"/>
      <c r="KDP47" s="1"/>
      <c r="KDQ47" s="1"/>
      <c r="KDR47" s="1"/>
      <c r="KDS47" s="1"/>
      <c r="KDT47" s="1"/>
      <c r="KDU47" s="1"/>
      <c r="KDV47" s="1"/>
      <c r="KDW47" s="1"/>
      <c r="KDX47" s="1"/>
      <c r="KDY47" s="1"/>
      <c r="KDZ47" s="1"/>
      <c r="KEA47" s="1"/>
      <c r="KEB47" s="1"/>
      <c r="KEC47" s="1"/>
      <c r="KED47" s="1"/>
      <c r="KEE47" s="1"/>
      <c r="KEF47" s="1"/>
      <c r="KEG47" s="1"/>
      <c r="KEH47" s="1"/>
      <c r="KEI47" s="1"/>
      <c r="KEJ47" s="1"/>
      <c r="KEK47" s="1"/>
      <c r="KEL47" s="1"/>
      <c r="KEM47" s="1"/>
      <c r="KEN47" s="1"/>
      <c r="KEO47" s="1"/>
      <c r="KEP47" s="1"/>
      <c r="KEQ47" s="1"/>
      <c r="KER47" s="1"/>
      <c r="KES47" s="1"/>
      <c r="KET47" s="1"/>
      <c r="KEU47" s="1"/>
      <c r="KEV47" s="1"/>
      <c r="KEW47" s="1"/>
      <c r="KEX47" s="1"/>
      <c r="KEY47" s="1"/>
      <c r="KEZ47" s="1"/>
      <c r="KFA47" s="1"/>
      <c r="KFB47" s="1"/>
      <c r="KFC47" s="1"/>
      <c r="KFD47" s="1"/>
      <c r="KFE47" s="1"/>
      <c r="KFF47" s="1"/>
      <c r="KFG47" s="1"/>
      <c r="KFH47" s="1"/>
      <c r="KFI47" s="1"/>
      <c r="KFJ47" s="1"/>
      <c r="KFK47" s="1"/>
      <c r="KFL47" s="1"/>
      <c r="KFM47" s="1"/>
      <c r="KFN47" s="1"/>
      <c r="KFO47" s="1"/>
      <c r="KFP47" s="1"/>
      <c r="KFQ47" s="1"/>
      <c r="KFR47" s="1"/>
      <c r="KFS47" s="1"/>
      <c r="KFT47" s="1"/>
      <c r="KFU47" s="1"/>
      <c r="KFV47" s="1"/>
      <c r="KFW47" s="1"/>
      <c r="KFX47" s="1"/>
      <c r="KFY47" s="1"/>
      <c r="KFZ47" s="1"/>
      <c r="KGA47" s="1"/>
      <c r="KGB47" s="1"/>
      <c r="KGC47" s="1"/>
      <c r="KGD47" s="1"/>
      <c r="KGE47" s="1"/>
      <c r="KGF47" s="1"/>
      <c r="KGG47" s="1"/>
      <c r="KGH47" s="1"/>
      <c r="KGI47" s="1"/>
      <c r="KGJ47" s="1"/>
      <c r="KGK47" s="1"/>
      <c r="KGL47" s="1"/>
      <c r="KGM47" s="1"/>
      <c r="KGN47" s="1"/>
      <c r="KGO47" s="1"/>
      <c r="KGP47" s="1"/>
      <c r="KGQ47" s="1"/>
      <c r="KGR47" s="1"/>
      <c r="KGS47" s="1"/>
      <c r="KGT47" s="1"/>
      <c r="KGU47" s="1"/>
      <c r="KGV47" s="1"/>
      <c r="KGW47" s="1"/>
      <c r="KGX47" s="1"/>
      <c r="KGY47" s="1"/>
      <c r="KGZ47" s="1"/>
      <c r="KHA47" s="1"/>
      <c r="KHB47" s="1"/>
      <c r="KHC47" s="1"/>
      <c r="KHD47" s="1"/>
      <c r="KHE47" s="1"/>
      <c r="KHF47" s="1"/>
      <c r="KHG47" s="1"/>
      <c r="KHH47" s="1"/>
      <c r="KHI47" s="1"/>
      <c r="KHJ47" s="1"/>
      <c r="KHK47" s="1"/>
      <c r="KHL47" s="1"/>
      <c r="KHM47" s="1"/>
      <c r="KHN47" s="1"/>
      <c r="KHO47" s="1"/>
      <c r="KHP47" s="1"/>
      <c r="KHQ47" s="1"/>
      <c r="KHR47" s="1"/>
      <c r="KHS47" s="1"/>
      <c r="KHT47" s="1"/>
      <c r="KHU47" s="1"/>
      <c r="KHV47" s="1"/>
      <c r="KHW47" s="1"/>
      <c r="KHX47" s="1"/>
      <c r="KHY47" s="1"/>
      <c r="KHZ47" s="1"/>
      <c r="KIA47" s="1"/>
      <c r="KIB47" s="1"/>
      <c r="KIC47" s="1"/>
      <c r="KID47" s="1"/>
      <c r="KIE47" s="1"/>
      <c r="KIF47" s="1"/>
      <c r="KIG47" s="1"/>
      <c r="KIH47" s="1"/>
      <c r="KII47" s="1"/>
      <c r="KIJ47" s="1"/>
      <c r="KIK47" s="1"/>
      <c r="KIL47" s="1"/>
      <c r="KIM47" s="1"/>
      <c r="KIN47" s="1"/>
      <c r="KIO47" s="1"/>
      <c r="KIP47" s="1"/>
      <c r="KIQ47" s="1"/>
      <c r="KIR47" s="1"/>
      <c r="KIS47" s="1"/>
      <c r="KIT47" s="1"/>
      <c r="KIU47" s="1"/>
      <c r="KIV47" s="1"/>
      <c r="KIW47" s="1"/>
      <c r="KIX47" s="1"/>
      <c r="KIY47" s="1"/>
      <c r="KIZ47" s="1"/>
      <c r="KJA47" s="1"/>
      <c r="KJB47" s="1"/>
      <c r="KJC47" s="1"/>
      <c r="KJD47" s="1"/>
      <c r="KJE47" s="1"/>
      <c r="KJF47" s="1"/>
      <c r="KJG47" s="1"/>
      <c r="KJH47" s="1"/>
      <c r="KJI47" s="1"/>
      <c r="KJJ47" s="1"/>
      <c r="KJK47" s="1"/>
      <c r="KJL47" s="1"/>
      <c r="KJM47" s="1"/>
      <c r="KJN47" s="1"/>
      <c r="KJO47" s="1"/>
      <c r="KJP47" s="1"/>
      <c r="KJQ47" s="1"/>
      <c r="KJR47" s="1"/>
      <c r="KJS47" s="1"/>
      <c r="KJT47" s="1"/>
      <c r="KJU47" s="1"/>
      <c r="KJV47" s="1"/>
      <c r="KJW47" s="1"/>
      <c r="KJX47" s="1"/>
      <c r="KJY47" s="1"/>
      <c r="KJZ47" s="1"/>
      <c r="KKA47" s="1"/>
      <c r="KKB47" s="1"/>
      <c r="KKC47" s="1"/>
      <c r="KKD47" s="1"/>
      <c r="KKE47" s="1"/>
      <c r="KKF47" s="1"/>
      <c r="KKG47" s="1"/>
      <c r="KKH47" s="1"/>
      <c r="KKI47" s="1"/>
      <c r="KKJ47" s="1"/>
      <c r="KKK47" s="1"/>
      <c r="KKL47" s="1"/>
      <c r="KKM47" s="1"/>
      <c r="KKN47" s="1"/>
      <c r="KKO47" s="1"/>
      <c r="KKP47" s="1"/>
      <c r="KKQ47" s="1"/>
      <c r="KKR47" s="1"/>
      <c r="KKS47" s="1"/>
      <c r="KKT47" s="1"/>
      <c r="KKU47" s="1"/>
      <c r="KKV47" s="1"/>
      <c r="KKW47" s="1"/>
      <c r="KKX47" s="1"/>
      <c r="KKY47" s="1"/>
      <c r="KKZ47" s="1"/>
      <c r="KLA47" s="1"/>
      <c r="KLB47" s="1"/>
      <c r="KLC47" s="1"/>
      <c r="KLD47" s="1"/>
      <c r="KLE47" s="1"/>
      <c r="KLF47" s="1"/>
      <c r="KLG47" s="1"/>
      <c r="KLH47" s="1"/>
      <c r="KLI47" s="1"/>
      <c r="KLJ47" s="1"/>
      <c r="KLK47" s="1"/>
      <c r="KLL47" s="1"/>
      <c r="KLM47" s="1"/>
      <c r="KLN47" s="1"/>
      <c r="KLO47" s="1"/>
      <c r="KLP47" s="1"/>
      <c r="KLQ47" s="1"/>
      <c r="KLR47" s="1"/>
      <c r="KLS47" s="1"/>
      <c r="KLT47" s="1"/>
      <c r="KLU47" s="1"/>
      <c r="KLV47" s="1"/>
      <c r="KLW47" s="1"/>
      <c r="KLX47" s="1"/>
      <c r="KLY47" s="1"/>
      <c r="KLZ47" s="1"/>
      <c r="KMA47" s="1"/>
      <c r="KMB47" s="1"/>
      <c r="KMC47" s="1"/>
      <c r="KMD47" s="1"/>
      <c r="KME47" s="1"/>
      <c r="KMF47" s="1"/>
      <c r="KMG47" s="1"/>
      <c r="KMH47" s="1"/>
      <c r="KMI47" s="1"/>
      <c r="KMJ47" s="1"/>
      <c r="KMK47" s="1"/>
      <c r="KML47" s="1"/>
      <c r="KMM47" s="1"/>
      <c r="KMN47" s="1"/>
      <c r="KMO47" s="1"/>
      <c r="KMP47" s="1"/>
      <c r="KMQ47" s="1"/>
      <c r="KMR47" s="1"/>
      <c r="KMS47" s="1"/>
      <c r="KMT47" s="1"/>
      <c r="KMU47" s="1"/>
      <c r="KMV47" s="1"/>
      <c r="KMW47" s="1"/>
      <c r="KMX47" s="1"/>
      <c r="KMY47" s="1"/>
      <c r="KMZ47" s="1"/>
      <c r="KNA47" s="1"/>
      <c r="KNB47" s="1"/>
      <c r="KNC47" s="1"/>
      <c r="KND47" s="1"/>
      <c r="KNE47" s="1"/>
      <c r="KNF47" s="1"/>
      <c r="KNG47" s="1"/>
      <c r="KNH47" s="1"/>
      <c r="KNI47" s="1"/>
      <c r="KNJ47" s="1"/>
      <c r="KNK47" s="1"/>
      <c r="KNL47" s="1"/>
      <c r="KNM47" s="1"/>
      <c r="KNN47" s="1"/>
      <c r="KNO47" s="1"/>
      <c r="KNP47" s="1"/>
      <c r="KNQ47" s="1"/>
      <c r="KNR47" s="1"/>
      <c r="KNS47" s="1"/>
      <c r="KNT47" s="1"/>
      <c r="KNU47" s="1"/>
      <c r="KNV47" s="1"/>
      <c r="KNW47" s="1"/>
      <c r="KNX47" s="1"/>
      <c r="KNY47" s="1"/>
      <c r="KNZ47" s="1"/>
      <c r="KOA47" s="1"/>
      <c r="KOB47" s="1"/>
      <c r="KOC47" s="1"/>
      <c r="KOD47" s="1"/>
      <c r="KOE47" s="1"/>
      <c r="KOF47" s="1"/>
      <c r="KOG47" s="1"/>
      <c r="KOH47" s="1"/>
      <c r="KOI47" s="1"/>
      <c r="KOJ47" s="1"/>
      <c r="KOK47" s="1"/>
      <c r="KOL47" s="1"/>
      <c r="KOM47" s="1"/>
      <c r="KON47" s="1"/>
      <c r="KOO47" s="1"/>
      <c r="KOP47" s="1"/>
      <c r="KOQ47" s="1"/>
      <c r="KOR47" s="1"/>
      <c r="KOS47" s="1"/>
      <c r="KOT47" s="1"/>
      <c r="KOU47" s="1"/>
      <c r="KOV47" s="1"/>
      <c r="KOW47" s="1"/>
      <c r="KOX47" s="1"/>
      <c r="KOY47" s="1"/>
      <c r="KOZ47" s="1"/>
      <c r="KPA47" s="1"/>
      <c r="KPB47" s="1"/>
      <c r="KPC47" s="1"/>
      <c r="KPD47" s="1"/>
      <c r="KPE47" s="1"/>
      <c r="KPF47" s="1"/>
      <c r="KPG47" s="1"/>
      <c r="KPH47" s="1"/>
      <c r="KPI47" s="1"/>
      <c r="KPJ47" s="1"/>
      <c r="KPK47" s="1"/>
      <c r="KPL47" s="1"/>
      <c r="KPM47" s="1"/>
      <c r="KPN47" s="1"/>
      <c r="KPO47" s="1"/>
      <c r="KPP47" s="1"/>
      <c r="KPQ47" s="1"/>
      <c r="KPR47" s="1"/>
      <c r="KPS47" s="1"/>
      <c r="KPT47" s="1"/>
      <c r="KPU47" s="1"/>
      <c r="KPV47" s="1"/>
      <c r="KPW47" s="1"/>
      <c r="KPX47" s="1"/>
      <c r="KPY47" s="1"/>
      <c r="KPZ47" s="1"/>
      <c r="KQA47" s="1"/>
      <c r="KQB47" s="1"/>
      <c r="KQC47" s="1"/>
      <c r="KQD47" s="1"/>
      <c r="KQE47" s="1"/>
      <c r="KQF47" s="1"/>
      <c r="KQG47" s="1"/>
      <c r="KQH47" s="1"/>
      <c r="KQI47" s="1"/>
      <c r="KQJ47" s="1"/>
      <c r="KQK47" s="1"/>
      <c r="KQL47" s="1"/>
      <c r="KQM47" s="1"/>
      <c r="KQN47" s="1"/>
      <c r="KQO47" s="1"/>
      <c r="KQP47" s="1"/>
      <c r="KQQ47" s="1"/>
      <c r="KQR47" s="1"/>
      <c r="KQS47" s="1"/>
      <c r="KQT47" s="1"/>
      <c r="KQU47" s="1"/>
      <c r="KQV47" s="1"/>
      <c r="KQW47" s="1"/>
      <c r="KQX47" s="1"/>
      <c r="KQY47" s="1"/>
      <c r="KQZ47" s="1"/>
      <c r="KRA47" s="1"/>
      <c r="KRB47" s="1"/>
      <c r="KRC47" s="1"/>
      <c r="KRD47" s="1"/>
      <c r="KRE47" s="1"/>
      <c r="KRF47" s="1"/>
      <c r="KRG47" s="1"/>
      <c r="KRH47" s="1"/>
      <c r="KRI47" s="1"/>
      <c r="KRJ47" s="1"/>
      <c r="KRK47" s="1"/>
      <c r="KRL47" s="1"/>
      <c r="KRM47" s="1"/>
      <c r="KRN47" s="1"/>
      <c r="KRO47" s="1"/>
      <c r="KRP47" s="1"/>
      <c r="KRQ47" s="1"/>
      <c r="KRR47" s="1"/>
      <c r="KRS47" s="1"/>
      <c r="KRT47" s="1"/>
      <c r="KRU47" s="1"/>
      <c r="KRV47" s="1"/>
      <c r="KRW47" s="1"/>
      <c r="KRX47" s="1"/>
      <c r="KRY47" s="1"/>
      <c r="KRZ47" s="1"/>
      <c r="KSA47" s="1"/>
      <c r="KSB47" s="1"/>
      <c r="KSC47" s="1"/>
      <c r="KSD47" s="1"/>
      <c r="KSE47" s="1"/>
      <c r="KSF47" s="1"/>
      <c r="KSG47" s="1"/>
      <c r="KSH47" s="1"/>
      <c r="KSI47" s="1"/>
      <c r="KSJ47" s="1"/>
      <c r="KSK47" s="1"/>
      <c r="KSL47" s="1"/>
      <c r="KSM47" s="1"/>
      <c r="KSN47" s="1"/>
      <c r="KSO47" s="1"/>
      <c r="KSP47" s="1"/>
      <c r="KSQ47" s="1"/>
      <c r="KSR47" s="1"/>
      <c r="KSS47" s="1"/>
      <c r="KST47" s="1"/>
      <c r="KSU47" s="1"/>
      <c r="KSV47" s="1"/>
      <c r="KSW47" s="1"/>
      <c r="KSX47" s="1"/>
      <c r="KSY47" s="1"/>
      <c r="KSZ47" s="1"/>
      <c r="KTA47" s="1"/>
      <c r="KTB47" s="1"/>
      <c r="KTC47" s="1"/>
      <c r="KTD47" s="1"/>
      <c r="KTE47" s="1"/>
      <c r="KTF47" s="1"/>
      <c r="KTG47" s="1"/>
      <c r="KTH47" s="1"/>
      <c r="KTI47" s="1"/>
      <c r="KTJ47" s="1"/>
      <c r="KTK47" s="1"/>
      <c r="KTL47" s="1"/>
      <c r="KTM47" s="1"/>
      <c r="KTN47" s="1"/>
      <c r="KTO47" s="1"/>
      <c r="KTP47" s="1"/>
      <c r="KTQ47" s="1"/>
      <c r="KTR47" s="1"/>
      <c r="KTS47" s="1"/>
      <c r="KTT47" s="1"/>
      <c r="KTU47" s="1"/>
      <c r="KTV47" s="1"/>
      <c r="KTW47" s="1"/>
      <c r="KTX47" s="1"/>
      <c r="KTY47" s="1"/>
      <c r="KTZ47" s="1"/>
      <c r="KUA47" s="1"/>
      <c r="KUB47" s="1"/>
      <c r="KUC47" s="1"/>
      <c r="KUD47" s="1"/>
      <c r="KUE47" s="1"/>
      <c r="KUF47" s="1"/>
      <c r="KUG47" s="1"/>
      <c r="KUH47" s="1"/>
      <c r="KUI47" s="1"/>
      <c r="KUJ47" s="1"/>
      <c r="KUK47" s="1"/>
      <c r="KUL47" s="1"/>
      <c r="KUM47" s="1"/>
      <c r="KUN47" s="1"/>
      <c r="KUO47" s="1"/>
      <c r="KUP47" s="1"/>
      <c r="KUQ47" s="1"/>
      <c r="KUR47" s="1"/>
      <c r="KUS47" s="1"/>
      <c r="KUT47" s="1"/>
      <c r="KUU47" s="1"/>
      <c r="KUV47" s="1"/>
      <c r="KUW47" s="1"/>
      <c r="KUX47" s="1"/>
      <c r="KUY47" s="1"/>
      <c r="KUZ47" s="1"/>
      <c r="KVA47" s="1"/>
      <c r="KVB47" s="1"/>
      <c r="KVC47" s="1"/>
      <c r="KVD47" s="1"/>
      <c r="KVE47" s="1"/>
      <c r="KVF47" s="1"/>
      <c r="KVG47" s="1"/>
      <c r="KVH47" s="1"/>
      <c r="KVI47" s="1"/>
      <c r="KVJ47" s="1"/>
      <c r="KVK47" s="1"/>
      <c r="KVL47" s="1"/>
      <c r="KVM47" s="1"/>
      <c r="KVN47" s="1"/>
      <c r="KVO47" s="1"/>
      <c r="KVP47" s="1"/>
      <c r="KVQ47" s="1"/>
      <c r="KVR47" s="1"/>
      <c r="KVS47" s="1"/>
      <c r="KVT47" s="1"/>
      <c r="KVU47" s="1"/>
      <c r="KVV47" s="1"/>
      <c r="KVW47" s="1"/>
      <c r="KVX47" s="1"/>
      <c r="KVY47" s="1"/>
      <c r="KVZ47" s="1"/>
      <c r="KWA47" s="1"/>
      <c r="KWB47" s="1"/>
      <c r="KWC47" s="1"/>
      <c r="KWD47" s="1"/>
      <c r="KWE47" s="1"/>
      <c r="KWF47" s="1"/>
      <c r="KWG47" s="1"/>
      <c r="KWH47" s="1"/>
      <c r="KWI47" s="1"/>
      <c r="KWJ47" s="1"/>
      <c r="KWK47" s="1"/>
      <c r="KWL47" s="1"/>
      <c r="KWM47" s="1"/>
      <c r="KWN47" s="1"/>
      <c r="KWO47" s="1"/>
      <c r="KWP47" s="1"/>
      <c r="KWQ47" s="1"/>
      <c r="KWR47" s="1"/>
      <c r="KWS47" s="1"/>
      <c r="KWT47" s="1"/>
      <c r="KWU47" s="1"/>
      <c r="KWV47" s="1"/>
      <c r="KWW47" s="1"/>
      <c r="KWX47" s="1"/>
      <c r="KWY47" s="1"/>
      <c r="KWZ47" s="1"/>
      <c r="KXA47" s="1"/>
      <c r="KXB47" s="1"/>
      <c r="KXC47" s="1"/>
      <c r="KXD47" s="1"/>
      <c r="KXE47" s="1"/>
      <c r="KXF47" s="1"/>
      <c r="KXG47" s="1"/>
      <c r="KXH47" s="1"/>
      <c r="KXI47" s="1"/>
      <c r="KXJ47" s="1"/>
      <c r="KXK47" s="1"/>
      <c r="KXL47" s="1"/>
      <c r="KXM47" s="1"/>
      <c r="KXN47" s="1"/>
      <c r="KXO47" s="1"/>
      <c r="KXP47" s="1"/>
      <c r="KXQ47" s="1"/>
      <c r="KXR47" s="1"/>
      <c r="KXS47" s="1"/>
      <c r="KXT47" s="1"/>
      <c r="KXU47" s="1"/>
      <c r="KXV47" s="1"/>
      <c r="KXW47" s="1"/>
      <c r="KXX47" s="1"/>
      <c r="KXY47" s="1"/>
      <c r="KXZ47" s="1"/>
      <c r="KYA47" s="1"/>
      <c r="KYB47" s="1"/>
      <c r="KYC47" s="1"/>
      <c r="KYD47" s="1"/>
      <c r="KYE47" s="1"/>
      <c r="KYF47" s="1"/>
      <c r="KYG47" s="1"/>
      <c r="KYH47" s="1"/>
      <c r="KYI47" s="1"/>
      <c r="KYJ47" s="1"/>
      <c r="KYK47" s="1"/>
      <c r="KYL47" s="1"/>
      <c r="KYM47" s="1"/>
      <c r="KYN47" s="1"/>
      <c r="KYO47" s="1"/>
      <c r="KYP47" s="1"/>
      <c r="KYQ47" s="1"/>
      <c r="KYR47" s="1"/>
      <c r="KYS47" s="1"/>
      <c r="KYT47" s="1"/>
      <c r="KYU47" s="1"/>
      <c r="KYV47" s="1"/>
      <c r="KYW47" s="1"/>
      <c r="KYX47" s="1"/>
      <c r="KYY47" s="1"/>
      <c r="KYZ47" s="1"/>
      <c r="KZA47" s="1"/>
      <c r="KZB47" s="1"/>
      <c r="KZC47" s="1"/>
      <c r="KZD47" s="1"/>
      <c r="KZE47" s="1"/>
      <c r="KZF47" s="1"/>
      <c r="KZG47" s="1"/>
      <c r="KZH47" s="1"/>
      <c r="KZI47" s="1"/>
      <c r="KZJ47" s="1"/>
      <c r="KZK47" s="1"/>
      <c r="KZL47" s="1"/>
      <c r="KZM47" s="1"/>
      <c r="KZN47" s="1"/>
      <c r="KZO47" s="1"/>
      <c r="KZP47" s="1"/>
      <c r="KZQ47" s="1"/>
      <c r="KZR47" s="1"/>
      <c r="KZS47" s="1"/>
      <c r="KZT47" s="1"/>
      <c r="KZU47" s="1"/>
      <c r="KZV47" s="1"/>
      <c r="KZW47" s="1"/>
      <c r="KZX47" s="1"/>
      <c r="KZY47" s="1"/>
      <c r="KZZ47" s="1"/>
      <c r="LAA47" s="1"/>
      <c r="LAB47" s="1"/>
      <c r="LAC47" s="1"/>
      <c r="LAD47" s="1"/>
      <c r="LAE47" s="1"/>
      <c r="LAF47" s="1"/>
      <c r="LAG47" s="1"/>
      <c r="LAH47" s="1"/>
      <c r="LAI47" s="1"/>
      <c r="LAJ47" s="1"/>
      <c r="LAK47" s="1"/>
      <c r="LAL47" s="1"/>
      <c r="LAM47" s="1"/>
      <c r="LAN47" s="1"/>
      <c r="LAO47" s="1"/>
      <c r="LAP47" s="1"/>
      <c r="LAQ47" s="1"/>
      <c r="LAR47" s="1"/>
      <c r="LAS47" s="1"/>
      <c r="LAT47" s="1"/>
      <c r="LAU47" s="1"/>
      <c r="LAV47" s="1"/>
      <c r="LAW47" s="1"/>
      <c r="LAX47" s="1"/>
      <c r="LAY47" s="1"/>
      <c r="LAZ47" s="1"/>
      <c r="LBA47" s="1"/>
      <c r="LBB47" s="1"/>
      <c r="LBC47" s="1"/>
      <c r="LBD47" s="1"/>
      <c r="LBE47" s="1"/>
      <c r="LBF47" s="1"/>
      <c r="LBG47" s="1"/>
      <c r="LBH47" s="1"/>
      <c r="LBI47" s="1"/>
      <c r="LBJ47" s="1"/>
      <c r="LBK47" s="1"/>
      <c r="LBL47" s="1"/>
      <c r="LBM47" s="1"/>
      <c r="LBN47" s="1"/>
      <c r="LBO47" s="1"/>
      <c r="LBP47" s="1"/>
      <c r="LBQ47" s="1"/>
      <c r="LBR47" s="1"/>
      <c r="LBS47" s="1"/>
      <c r="LBT47" s="1"/>
      <c r="LBU47" s="1"/>
      <c r="LBV47" s="1"/>
      <c r="LBW47" s="1"/>
      <c r="LBX47" s="1"/>
      <c r="LBY47" s="1"/>
      <c r="LBZ47" s="1"/>
      <c r="LCA47" s="1"/>
      <c r="LCB47" s="1"/>
      <c r="LCC47" s="1"/>
      <c r="LCD47" s="1"/>
      <c r="LCE47" s="1"/>
      <c r="LCF47" s="1"/>
      <c r="LCG47" s="1"/>
      <c r="LCH47" s="1"/>
      <c r="LCI47" s="1"/>
      <c r="LCJ47" s="1"/>
      <c r="LCK47" s="1"/>
      <c r="LCL47" s="1"/>
      <c r="LCM47" s="1"/>
      <c r="LCN47" s="1"/>
      <c r="LCO47" s="1"/>
      <c r="LCP47" s="1"/>
      <c r="LCQ47" s="1"/>
      <c r="LCR47" s="1"/>
      <c r="LCS47" s="1"/>
      <c r="LCT47" s="1"/>
      <c r="LCU47" s="1"/>
      <c r="LCV47" s="1"/>
      <c r="LCW47" s="1"/>
      <c r="LCX47" s="1"/>
      <c r="LCY47" s="1"/>
      <c r="LCZ47" s="1"/>
      <c r="LDA47" s="1"/>
      <c r="LDB47" s="1"/>
      <c r="LDC47" s="1"/>
      <c r="LDD47" s="1"/>
      <c r="LDE47" s="1"/>
      <c r="LDF47" s="1"/>
      <c r="LDG47" s="1"/>
      <c r="LDH47" s="1"/>
      <c r="LDI47" s="1"/>
      <c r="LDJ47" s="1"/>
      <c r="LDK47" s="1"/>
      <c r="LDL47" s="1"/>
      <c r="LDM47" s="1"/>
      <c r="LDN47" s="1"/>
      <c r="LDO47" s="1"/>
      <c r="LDP47" s="1"/>
      <c r="LDQ47" s="1"/>
      <c r="LDR47" s="1"/>
      <c r="LDS47" s="1"/>
      <c r="LDT47" s="1"/>
      <c r="LDU47" s="1"/>
      <c r="LDV47" s="1"/>
      <c r="LDW47" s="1"/>
      <c r="LDX47" s="1"/>
      <c r="LDY47" s="1"/>
      <c r="LDZ47" s="1"/>
      <c r="LEA47" s="1"/>
      <c r="LEB47" s="1"/>
      <c r="LEC47" s="1"/>
      <c r="LED47" s="1"/>
      <c r="LEE47" s="1"/>
      <c r="LEF47" s="1"/>
      <c r="LEG47" s="1"/>
      <c r="LEH47" s="1"/>
      <c r="LEI47" s="1"/>
      <c r="LEJ47" s="1"/>
      <c r="LEK47" s="1"/>
      <c r="LEL47" s="1"/>
      <c r="LEM47" s="1"/>
      <c r="LEN47" s="1"/>
      <c r="LEO47" s="1"/>
      <c r="LEP47" s="1"/>
      <c r="LEQ47" s="1"/>
      <c r="LER47" s="1"/>
      <c r="LES47" s="1"/>
      <c r="LET47" s="1"/>
      <c r="LEU47" s="1"/>
      <c r="LEV47" s="1"/>
      <c r="LEW47" s="1"/>
      <c r="LEX47" s="1"/>
      <c r="LEY47" s="1"/>
      <c r="LEZ47" s="1"/>
      <c r="LFA47" s="1"/>
      <c r="LFB47" s="1"/>
      <c r="LFC47" s="1"/>
      <c r="LFD47" s="1"/>
      <c r="LFE47" s="1"/>
      <c r="LFF47" s="1"/>
      <c r="LFG47" s="1"/>
      <c r="LFH47" s="1"/>
      <c r="LFI47" s="1"/>
      <c r="LFJ47" s="1"/>
      <c r="LFK47" s="1"/>
      <c r="LFL47" s="1"/>
      <c r="LFM47" s="1"/>
      <c r="LFN47" s="1"/>
      <c r="LFO47" s="1"/>
      <c r="LFP47" s="1"/>
      <c r="LFQ47" s="1"/>
      <c r="LFR47" s="1"/>
      <c r="LFS47" s="1"/>
      <c r="LFT47" s="1"/>
      <c r="LFU47" s="1"/>
      <c r="LFV47" s="1"/>
      <c r="LFW47" s="1"/>
      <c r="LFX47" s="1"/>
      <c r="LFY47" s="1"/>
      <c r="LFZ47" s="1"/>
      <c r="LGA47" s="1"/>
      <c r="LGB47" s="1"/>
      <c r="LGC47" s="1"/>
      <c r="LGD47" s="1"/>
      <c r="LGE47" s="1"/>
      <c r="LGF47" s="1"/>
      <c r="LGG47" s="1"/>
      <c r="LGH47" s="1"/>
      <c r="LGI47" s="1"/>
      <c r="LGJ47" s="1"/>
      <c r="LGK47" s="1"/>
      <c r="LGL47" s="1"/>
      <c r="LGM47" s="1"/>
      <c r="LGN47" s="1"/>
      <c r="LGO47" s="1"/>
      <c r="LGP47" s="1"/>
      <c r="LGQ47" s="1"/>
      <c r="LGR47" s="1"/>
      <c r="LGS47" s="1"/>
      <c r="LGT47" s="1"/>
      <c r="LGU47" s="1"/>
      <c r="LGV47" s="1"/>
      <c r="LGW47" s="1"/>
      <c r="LGX47" s="1"/>
      <c r="LGY47" s="1"/>
      <c r="LGZ47" s="1"/>
      <c r="LHA47" s="1"/>
      <c r="LHB47" s="1"/>
      <c r="LHC47" s="1"/>
      <c r="LHD47" s="1"/>
      <c r="LHE47" s="1"/>
      <c r="LHF47" s="1"/>
      <c r="LHG47" s="1"/>
      <c r="LHH47" s="1"/>
      <c r="LHI47" s="1"/>
      <c r="LHJ47" s="1"/>
      <c r="LHK47" s="1"/>
      <c r="LHL47" s="1"/>
      <c r="LHM47" s="1"/>
      <c r="LHN47" s="1"/>
      <c r="LHO47" s="1"/>
      <c r="LHP47" s="1"/>
      <c r="LHQ47" s="1"/>
      <c r="LHR47" s="1"/>
      <c r="LHS47" s="1"/>
      <c r="LHT47" s="1"/>
      <c r="LHU47" s="1"/>
      <c r="LHV47" s="1"/>
      <c r="LHW47" s="1"/>
      <c r="LHX47" s="1"/>
      <c r="LHY47" s="1"/>
      <c r="LHZ47" s="1"/>
      <c r="LIA47" s="1"/>
      <c r="LIB47" s="1"/>
      <c r="LIC47" s="1"/>
      <c r="LID47" s="1"/>
      <c r="LIE47" s="1"/>
      <c r="LIF47" s="1"/>
      <c r="LIG47" s="1"/>
      <c r="LIH47" s="1"/>
      <c r="LII47" s="1"/>
      <c r="LIJ47" s="1"/>
      <c r="LIK47" s="1"/>
      <c r="LIL47" s="1"/>
      <c r="LIM47" s="1"/>
      <c r="LIN47" s="1"/>
      <c r="LIO47" s="1"/>
      <c r="LIP47" s="1"/>
      <c r="LIQ47" s="1"/>
      <c r="LIR47" s="1"/>
      <c r="LIS47" s="1"/>
      <c r="LIT47" s="1"/>
      <c r="LIU47" s="1"/>
      <c r="LIV47" s="1"/>
      <c r="LIW47" s="1"/>
      <c r="LIX47" s="1"/>
      <c r="LIY47" s="1"/>
      <c r="LIZ47" s="1"/>
      <c r="LJA47" s="1"/>
      <c r="LJB47" s="1"/>
      <c r="LJC47" s="1"/>
      <c r="LJD47" s="1"/>
      <c r="LJE47" s="1"/>
      <c r="LJF47" s="1"/>
      <c r="LJG47" s="1"/>
      <c r="LJH47" s="1"/>
      <c r="LJI47" s="1"/>
      <c r="LJJ47" s="1"/>
      <c r="LJK47" s="1"/>
      <c r="LJL47" s="1"/>
      <c r="LJM47" s="1"/>
      <c r="LJN47" s="1"/>
      <c r="LJO47" s="1"/>
      <c r="LJP47" s="1"/>
      <c r="LJQ47" s="1"/>
      <c r="LJR47" s="1"/>
      <c r="LJS47" s="1"/>
      <c r="LJT47" s="1"/>
      <c r="LJU47" s="1"/>
      <c r="LJV47" s="1"/>
      <c r="LJW47" s="1"/>
      <c r="LJX47" s="1"/>
      <c r="LJY47" s="1"/>
      <c r="LJZ47" s="1"/>
      <c r="LKA47" s="1"/>
      <c r="LKB47" s="1"/>
      <c r="LKC47" s="1"/>
      <c r="LKD47" s="1"/>
      <c r="LKE47" s="1"/>
      <c r="LKF47" s="1"/>
      <c r="LKG47" s="1"/>
      <c r="LKH47" s="1"/>
      <c r="LKI47" s="1"/>
      <c r="LKJ47" s="1"/>
      <c r="LKK47" s="1"/>
      <c r="LKL47" s="1"/>
      <c r="LKM47" s="1"/>
      <c r="LKN47" s="1"/>
      <c r="LKO47" s="1"/>
      <c r="LKP47" s="1"/>
      <c r="LKQ47" s="1"/>
      <c r="LKR47" s="1"/>
      <c r="LKS47" s="1"/>
      <c r="LKT47" s="1"/>
      <c r="LKU47" s="1"/>
      <c r="LKV47" s="1"/>
      <c r="LKW47" s="1"/>
      <c r="LKX47" s="1"/>
      <c r="LKY47" s="1"/>
      <c r="LKZ47" s="1"/>
      <c r="LLA47" s="1"/>
      <c r="LLB47" s="1"/>
      <c r="LLC47" s="1"/>
      <c r="LLD47" s="1"/>
      <c r="LLE47" s="1"/>
      <c r="LLF47" s="1"/>
      <c r="LLG47" s="1"/>
      <c r="LLH47" s="1"/>
      <c r="LLI47" s="1"/>
      <c r="LLJ47" s="1"/>
      <c r="LLK47" s="1"/>
      <c r="LLL47" s="1"/>
      <c r="LLM47" s="1"/>
      <c r="LLN47" s="1"/>
      <c r="LLO47" s="1"/>
      <c r="LLP47" s="1"/>
      <c r="LLQ47" s="1"/>
      <c r="LLR47" s="1"/>
      <c r="LLS47" s="1"/>
      <c r="LLT47" s="1"/>
      <c r="LLU47" s="1"/>
      <c r="LLV47" s="1"/>
      <c r="LLW47" s="1"/>
      <c r="LLX47" s="1"/>
      <c r="LLY47" s="1"/>
      <c r="LLZ47" s="1"/>
      <c r="LMA47" s="1"/>
      <c r="LMB47" s="1"/>
      <c r="LMC47" s="1"/>
      <c r="LMD47" s="1"/>
      <c r="LME47" s="1"/>
      <c r="LMF47" s="1"/>
      <c r="LMG47" s="1"/>
      <c r="LMH47" s="1"/>
      <c r="LMI47" s="1"/>
      <c r="LMJ47" s="1"/>
      <c r="LMK47" s="1"/>
      <c r="LML47" s="1"/>
      <c r="LMM47" s="1"/>
      <c r="LMN47" s="1"/>
      <c r="LMO47" s="1"/>
      <c r="LMP47" s="1"/>
      <c r="LMQ47" s="1"/>
      <c r="LMR47" s="1"/>
      <c r="LMS47" s="1"/>
      <c r="LMT47" s="1"/>
      <c r="LMU47" s="1"/>
      <c r="LMV47" s="1"/>
      <c r="LMW47" s="1"/>
      <c r="LMX47" s="1"/>
      <c r="LMY47" s="1"/>
      <c r="LMZ47" s="1"/>
      <c r="LNA47" s="1"/>
      <c r="LNB47" s="1"/>
      <c r="LNC47" s="1"/>
      <c r="LND47" s="1"/>
      <c r="LNE47" s="1"/>
      <c r="LNF47" s="1"/>
      <c r="LNG47" s="1"/>
      <c r="LNH47" s="1"/>
      <c r="LNI47" s="1"/>
      <c r="LNJ47" s="1"/>
      <c r="LNK47" s="1"/>
      <c r="LNL47" s="1"/>
      <c r="LNM47" s="1"/>
      <c r="LNN47" s="1"/>
      <c r="LNO47" s="1"/>
      <c r="LNP47" s="1"/>
      <c r="LNQ47" s="1"/>
      <c r="LNR47" s="1"/>
      <c r="LNS47" s="1"/>
      <c r="LNT47" s="1"/>
      <c r="LNU47" s="1"/>
      <c r="LNV47" s="1"/>
      <c r="LNW47" s="1"/>
      <c r="LNX47" s="1"/>
      <c r="LNY47" s="1"/>
      <c r="LNZ47" s="1"/>
      <c r="LOA47" s="1"/>
      <c r="LOB47" s="1"/>
      <c r="LOC47" s="1"/>
      <c r="LOD47" s="1"/>
      <c r="LOE47" s="1"/>
      <c r="LOF47" s="1"/>
      <c r="LOG47" s="1"/>
      <c r="LOH47" s="1"/>
      <c r="LOI47" s="1"/>
      <c r="LOJ47" s="1"/>
      <c r="LOK47" s="1"/>
      <c r="LOL47" s="1"/>
      <c r="LOM47" s="1"/>
      <c r="LON47" s="1"/>
      <c r="LOO47" s="1"/>
      <c r="LOP47" s="1"/>
      <c r="LOQ47" s="1"/>
      <c r="LOR47" s="1"/>
      <c r="LOS47" s="1"/>
      <c r="LOT47" s="1"/>
      <c r="LOU47" s="1"/>
      <c r="LOV47" s="1"/>
      <c r="LOW47" s="1"/>
      <c r="LOX47" s="1"/>
      <c r="LOY47" s="1"/>
      <c r="LOZ47" s="1"/>
      <c r="LPA47" s="1"/>
      <c r="LPB47" s="1"/>
      <c r="LPC47" s="1"/>
      <c r="LPD47" s="1"/>
      <c r="LPE47" s="1"/>
      <c r="LPF47" s="1"/>
      <c r="LPG47" s="1"/>
      <c r="LPH47" s="1"/>
      <c r="LPI47" s="1"/>
      <c r="LPJ47" s="1"/>
      <c r="LPK47" s="1"/>
      <c r="LPL47" s="1"/>
      <c r="LPM47" s="1"/>
      <c r="LPN47" s="1"/>
      <c r="LPO47" s="1"/>
      <c r="LPP47" s="1"/>
      <c r="LPQ47" s="1"/>
      <c r="LPR47" s="1"/>
      <c r="LPS47" s="1"/>
      <c r="LPT47" s="1"/>
      <c r="LPU47" s="1"/>
      <c r="LPV47" s="1"/>
      <c r="LPW47" s="1"/>
      <c r="LPX47" s="1"/>
      <c r="LPY47" s="1"/>
      <c r="LPZ47" s="1"/>
      <c r="LQA47" s="1"/>
      <c r="LQB47" s="1"/>
      <c r="LQC47" s="1"/>
      <c r="LQD47" s="1"/>
      <c r="LQE47" s="1"/>
      <c r="LQF47" s="1"/>
      <c r="LQG47" s="1"/>
      <c r="LQH47" s="1"/>
      <c r="LQI47" s="1"/>
      <c r="LQJ47" s="1"/>
      <c r="LQK47" s="1"/>
      <c r="LQL47" s="1"/>
      <c r="LQM47" s="1"/>
      <c r="LQN47" s="1"/>
      <c r="LQO47" s="1"/>
      <c r="LQP47" s="1"/>
      <c r="LQQ47" s="1"/>
      <c r="LQR47" s="1"/>
      <c r="LQS47" s="1"/>
      <c r="LQT47" s="1"/>
      <c r="LQU47" s="1"/>
      <c r="LQV47" s="1"/>
      <c r="LQW47" s="1"/>
      <c r="LQX47" s="1"/>
      <c r="LQY47" s="1"/>
      <c r="LQZ47" s="1"/>
      <c r="LRA47" s="1"/>
      <c r="LRB47" s="1"/>
      <c r="LRC47" s="1"/>
      <c r="LRD47" s="1"/>
      <c r="LRE47" s="1"/>
      <c r="LRF47" s="1"/>
      <c r="LRG47" s="1"/>
      <c r="LRH47" s="1"/>
      <c r="LRI47" s="1"/>
      <c r="LRJ47" s="1"/>
      <c r="LRK47" s="1"/>
      <c r="LRL47" s="1"/>
      <c r="LRM47" s="1"/>
      <c r="LRN47" s="1"/>
      <c r="LRO47" s="1"/>
      <c r="LRP47" s="1"/>
      <c r="LRQ47" s="1"/>
      <c r="LRR47" s="1"/>
      <c r="LRS47" s="1"/>
      <c r="LRT47" s="1"/>
      <c r="LRU47" s="1"/>
      <c r="LRV47" s="1"/>
      <c r="LRW47" s="1"/>
      <c r="LRX47" s="1"/>
      <c r="LRY47" s="1"/>
      <c r="LRZ47" s="1"/>
      <c r="LSA47" s="1"/>
      <c r="LSB47" s="1"/>
      <c r="LSC47" s="1"/>
      <c r="LSD47" s="1"/>
      <c r="LSE47" s="1"/>
      <c r="LSF47" s="1"/>
      <c r="LSG47" s="1"/>
      <c r="LSH47" s="1"/>
      <c r="LSI47" s="1"/>
      <c r="LSJ47" s="1"/>
      <c r="LSK47" s="1"/>
      <c r="LSL47" s="1"/>
      <c r="LSM47" s="1"/>
      <c r="LSN47" s="1"/>
      <c r="LSO47" s="1"/>
      <c r="LSP47" s="1"/>
      <c r="LSQ47" s="1"/>
      <c r="LSR47" s="1"/>
      <c r="LSS47" s="1"/>
      <c r="LST47" s="1"/>
      <c r="LSU47" s="1"/>
      <c r="LSV47" s="1"/>
      <c r="LSW47" s="1"/>
      <c r="LSX47" s="1"/>
      <c r="LSY47" s="1"/>
      <c r="LSZ47" s="1"/>
      <c r="LTA47" s="1"/>
      <c r="LTB47" s="1"/>
      <c r="LTC47" s="1"/>
      <c r="LTD47" s="1"/>
      <c r="LTE47" s="1"/>
      <c r="LTF47" s="1"/>
      <c r="LTG47" s="1"/>
      <c r="LTH47" s="1"/>
      <c r="LTI47" s="1"/>
      <c r="LTJ47" s="1"/>
      <c r="LTK47" s="1"/>
      <c r="LTL47" s="1"/>
      <c r="LTM47" s="1"/>
      <c r="LTN47" s="1"/>
      <c r="LTO47" s="1"/>
      <c r="LTP47" s="1"/>
      <c r="LTQ47" s="1"/>
      <c r="LTR47" s="1"/>
      <c r="LTS47" s="1"/>
      <c r="LTT47" s="1"/>
      <c r="LTU47" s="1"/>
      <c r="LTV47" s="1"/>
      <c r="LTW47" s="1"/>
      <c r="LTX47" s="1"/>
      <c r="LTY47" s="1"/>
      <c r="LTZ47" s="1"/>
      <c r="LUA47" s="1"/>
      <c r="LUB47" s="1"/>
      <c r="LUC47" s="1"/>
      <c r="LUD47" s="1"/>
      <c r="LUE47" s="1"/>
      <c r="LUF47" s="1"/>
      <c r="LUG47" s="1"/>
      <c r="LUH47" s="1"/>
      <c r="LUI47" s="1"/>
      <c r="LUJ47" s="1"/>
      <c r="LUK47" s="1"/>
      <c r="LUL47" s="1"/>
      <c r="LUM47" s="1"/>
      <c r="LUN47" s="1"/>
      <c r="LUO47" s="1"/>
      <c r="LUP47" s="1"/>
      <c r="LUQ47" s="1"/>
      <c r="LUR47" s="1"/>
      <c r="LUS47" s="1"/>
      <c r="LUT47" s="1"/>
      <c r="LUU47" s="1"/>
      <c r="LUV47" s="1"/>
      <c r="LUW47" s="1"/>
      <c r="LUX47" s="1"/>
      <c r="LUY47" s="1"/>
      <c r="LUZ47" s="1"/>
      <c r="LVA47" s="1"/>
      <c r="LVB47" s="1"/>
      <c r="LVC47" s="1"/>
      <c r="LVD47" s="1"/>
      <c r="LVE47" s="1"/>
      <c r="LVF47" s="1"/>
      <c r="LVG47" s="1"/>
      <c r="LVH47" s="1"/>
      <c r="LVI47" s="1"/>
      <c r="LVJ47" s="1"/>
      <c r="LVK47" s="1"/>
      <c r="LVL47" s="1"/>
      <c r="LVM47" s="1"/>
      <c r="LVN47" s="1"/>
      <c r="LVO47" s="1"/>
      <c r="LVP47" s="1"/>
      <c r="LVQ47" s="1"/>
      <c r="LVR47" s="1"/>
      <c r="LVS47" s="1"/>
      <c r="LVT47" s="1"/>
      <c r="LVU47" s="1"/>
      <c r="LVV47" s="1"/>
      <c r="LVW47" s="1"/>
      <c r="LVX47" s="1"/>
      <c r="LVY47" s="1"/>
      <c r="LVZ47" s="1"/>
      <c r="LWA47" s="1"/>
      <c r="LWB47" s="1"/>
      <c r="LWC47" s="1"/>
      <c r="LWD47" s="1"/>
      <c r="LWE47" s="1"/>
      <c r="LWF47" s="1"/>
      <c r="LWG47" s="1"/>
      <c r="LWH47" s="1"/>
      <c r="LWI47" s="1"/>
      <c r="LWJ47" s="1"/>
      <c r="LWK47" s="1"/>
      <c r="LWL47" s="1"/>
      <c r="LWM47" s="1"/>
      <c r="LWN47" s="1"/>
      <c r="LWO47" s="1"/>
      <c r="LWP47" s="1"/>
      <c r="LWQ47" s="1"/>
      <c r="LWR47" s="1"/>
      <c r="LWS47" s="1"/>
      <c r="LWT47" s="1"/>
      <c r="LWU47" s="1"/>
      <c r="LWV47" s="1"/>
      <c r="LWW47" s="1"/>
      <c r="LWX47" s="1"/>
      <c r="LWY47" s="1"/>
      <c r="LWZ47" s="1"/>
      <c r="LXA47" s="1"/>
      <c r="LXB47" s="1"/>
      <c r="LXC47" s="1"/>
      <c r="LXD47" s="1"/>
      <c r="LXE47" s="1"/>
      <c r="LXF47" s="1"/>
      <c r="LXG47" s="1"/>
      <c r="LXH47" s="1"/>
      <c r="LXI47" s="1"/>
      <c r="LXJ47" s="1"/>
      <c r="LXK47" s="1"/>
      <c r="LXL47" s="1"/>
      <c r="LXM47" s="1"/>
      <c r="LXN47" s="1"/>
      <c r="LXO47" s="1"/>
      <c r="LXP47" s="1"/>
      <c r="LXQ47" s="1"/>
      <c r="LXR47" s="1"/>
      <c r="LXS47" s="1"/>
      <c r="LXT47" s="1"/>
      <c r="LXU47" s="1"/>
      <c r="LXV47" s="1"/>
      <c r="LXW47" s="1"/>
      <c r="LXX47" s="1"/>
      <c r="LXY47" s="1"/>
      <c r="LXZ47" s="1"/>
      <c r="LYA47" s="1"/>
      <c r="LYB47" s="1"/>
      <c r="LYC47" s="1"/>
      <c r="LYD47" s="1"/>
      <c r="LYE47" s="1"/>
      <c r="LYF47" s="1"/>
      <c r="LYG47" s="1"/>
      <c r="LYH47" s="1"/>
      <c r="LYI47" s="1"/>
      <c r="LYJ47" s="1"/>
      <c r="LYK47" s="1"/>
      <c r="LYL47" s="1"/>
      <c r="LYM47" s="1"/>
      <c r="LYN47" s="1"/>
      <c r="LYO47" s="1"/>
      <c r="LYP47" s="1"/>
      <c r="LYQ47" s="1"/>
      <c r="LYR47" s="1"/>
      <c r="LYS47" s="1"/>
      <c r="LYT47" s="1"/>
      <c r="LYU47" s="1"/>
      <c r="LYV47" s="1"/>
      <c r="LYW47" s="1"/>
      <c r="LYX47" s="1"/>
      <c r="LYY47" s="1"/>
      <c r="LYZ47" s="1"/>
      <c r="LZA47" s="1"/>
      <c r="LZB47" s="1"/>
      <c r="LZC47" s="1"/>
      <c r="LZD47" s="1"/>
      <c r="LZE47" s="1"/>
      <c r="LZF47" s="1"/>
      <c r="LZG47" s="1"/>
      <c r="LZH47" s="1"/>
      <c r="LZI47" s="1"/>
      <c r="LZJ47" s="1"/>
      <c r="LZK47" s="1"/>
      <c r="LZL47" s="1"/>
      <c r="LZM47" s="1"/>
      <c r="LZN47" s="1"/>
      <c r="LZO47" s="1"/>
      <c r="LZP47" s="1"/>
      <c r="LZQ47" s="1"/>
      <c r="LZR47" s="1"/>
      <c r="LZS47" s="1"/>
      <c r="LZT47" s="1"/>
      <c r="LZU47" s="1"/>
      <c r="LZV47" s="1"/>
      <c r="LZW47" s="1"/>
      <c r="LZX47" s="1"/>
      <c r="LZY47" s="1"/>
      <c r="LZZ47" s="1"/>
      <c r="MAA47" s="1"/>
      <c r="MAB47" s="1"/>
      <c r="MAC47" s="1"/>
      <c r="MAD47" s="1"/>
      <c r="MAE47" s="1"/>
      <c r="MAF47" s="1"/>
      <c r="MAG47" s="1"/>
      <c r="MAH47" s="1"/>
      <c r="MAI47" s="1"/>
      <c r="MAJ47" s="1"/>
      <c r="MAK47" s="1"/>
      <c r="MAL47" s="1"/>
      <c r="MAM47" s="1"/>
      <c r="MAN47" s="1"/>
      <c r="MAO47" s="1"/>
      <c r="MAP47" s="1"/>
      <c r="MAQ47" s="1"/>
      <c r="MAR47" s="1"/>
      <c r="MAS47" s="1"/>
      <c r="MAT47" s="1"/>
      <c r="MAU47" s="1"/>
      <c r="MAV47" s="1"/>
      <c r="MAW47" s="1"/>
      <c r="MAX47" s="1"/>
      <c r="MAY47" s="1"/>
      <c r="MAZ47" s="1"/>
      <c r="MBA47" s="1"/>
      <c r="MBB47" s="1"/>
      <c r="MBC47" s="1"/>
      <c r="MBD47" s="1"/>
      <c r="MBE47" s="1"/>
      <c r="MBF47" s="1"/>
      <c r="MBG47" s="1"/>
      <c r="MBH47" s="1"/>
      <c r="MBI47" s="1"/>
      <c r="MBJ47" s="1"/>
      <c r="MBK47" s="1"/>
      <c r="MBL47" s="1"/>
      <c r="MBM47" s="1"/>
      <c r="MBN47" s="1"/>
      <c r="MBO47" s="1"/>
      <c r="MBP47" s="1"/>
      <c r="MBQ47" s="1"/>
      <c r="MBR47" s="1"/>
      <c r="MBS47" s="1"/>
      <c r="MBT47" s="1"/>
      <c r="MBU47" s="1"/>
      <c r="MBV47" s="1"/>
      <c r="MBW47" s="1"/>
      <c r="MBX47" s="1"/>
      <c r="MBY47" s="1"/>
      <c r="MBZ47" s="1"/>
      <c r="MCA47" s="1"/>
      <c r="MCB47" s="1"/>
      <c r="MCC47" s="1"/>
      <c r="MCD47" s="1"/>
      <c r="MCE47" s="1"/>
      <c r="MCF47" s="1"/>
      <c r="MCG47" s="1"/>
      <c r="MCH47" s="1"/>
      <c r="MCI47" s="1"/>
      <c r="MCJ47" s="1"/>
      <c r="MCK47" s="1"/>
      <c r="MCL47" s="1"/>
      <c r="MCM47" s="1"/>
      <c r="MCN47" s="1"/>
      <c r="MCO47" s="1"/>
      <c r="MCP47" s="1"/>
      <c r="MCQ47" s="1"/>
      <c r="MCR47" s="1"/>
      <c r="MCS47" s="1"/>
      <c r="MCT47" s="1"/>
      <c r="MCU47" s="1"/>
      <c r="MCV47" s="1"/>
      <c r="MCW47" s="1"/>
      <c r="MCX47" s="1"/>
      <c r="MCY47" s="1"/>
      <c r="MCZ47" s="1"/>
      <c r="MDA47" s="1"/>
      <c r="MDB47" s="1"/>
      <c r="MDC47" s="1"/>
      <c r="MDD47" s="1"/>
      <c r="MDE47" s="1"/>
      <c r="MDF47" s="1"/>
      <c r="MDG47" s="1"/>
      <c r="MDH47" s="1"/>
      <c r="MDI47" s="1"/>
      <c r="MDJ47" s="1"/>
      <c r="MDK47" s="1"/>
      <c r="MDL47" s="1"/>
      <c r="MDM47" s="1"/>
      <c r="MDN47" s="1"/>
      <c r="MDO47" s="1"/>
      <c r="MDP47" s="1"/>
      <c r="MDQ47" s="1"/>
      <c r="MDR47" s="1"/>
      <c r="MDS47" s="1"/>
      <c r="MDT47" s="1"/>
      <c r="MDU47" s="1"/>
      <c r="MDV47" s="1"/>
      <c r="MDW47" s="1"/>
      <c r="MDX47" s="1"/>
      <c r="MDY47" s="1"/>
      <c r="MDZ47" s="1"/>
      <c r="MEA47" s="1"/>
      <c r="MEB47" s="1"/>
      <c r="MEC47" s="1"/>
      <c r="MED47" s="1"/>
      <c r="MEE47" s="1"/>
      <c r="MEF47" s="1"/>
      <c r="MEG47" s="1"/>
      <c r="MEH47" s="1"/>
      <c r="MEI47" s="1"/>
      <c r="MEJ47" s="1"/>
      <c r="MEK47" s="1"/>
      <c r="MEL47" s="1"/>
      <c r="MEM47" s="1"/>
      <c r="MEN47" s="1"/>
      <c r="MEO47" s="1"/>
      <c r="MEP47" s="1"/>
      <c r="MEQ47" s="1"/>
      <c r="MER47" s="1"/>
      <c r="MES47" s="1"/>
      <c r="MET47" s="1"/>
      <c r="MEU47" s="1"/>
      <c r="MEV47" s="1"/>
      <c r="MEW47" s="1"/>
      <c r="MEX47" s="1"/>
      <c r="MEY47" s="1"/>
      <c r="MEZ47" s="1"/>
      <c r="MFA47" s="1"/>
      <c r="MFB47" s="1"/>
      <c r="MFC47" s="1"/>
      <c r="MFD47" s="1"/>
      <c r="MFE47" s="1"/>
      <c r="MFF47" s="1"/>
      <c r="MFG47" s="1"/>
      <c r="MFH47" s="1"/>
      <c r="MFI47" s="1"/>
      <c r="MFJ47" s="1"/>
      <c r="MFK47" s="1"/>
      <c r="MFL47" s="1"/>
      <c r="MFM47" s="1"/>
      <c r="MFN47" s="1"/>
      <c r="MFO47" s="1"/>
      <c r="MFP47" s="1"/>
      <c r="MFQ47" s="1"/>
      <c r="MFR47" s="1"/>
      <c r="MFS47" s="1"/>
      <c r="MFT47" s="1"/>
      <c r="MFU47" s="1"/>
      <c r="MFV47" s="1"/>
      <c r="MFW47" s="1"/>
      <c r="MFX47" s="1"/>
      <c r="MFY47" s="1"/>
      <c r="MFZ47" s="1"/>
      <c r="MGA47" s="1"/>
      <c r="MGB47" s="1"/>
      <c r="MGC47" s="1"/>
      <c r="MGD47" s="1"/>
      <c r="MGE47" s="1"/>
      <c r="MGF47" s="1"/>
      <c r="MGG47" s="1"/>
      <c r="MGH47" s="1"/>
      <c r="MGI47" s="1"/>
      <c r="MGJ47" s="1"/>
      <c r="MGK47" s="1"/>
      <c r="MGL47" s="1"/>
      <c r="MGM47" s="1"/>
      <c r="MGN47" s="1"/>
      <c r="MGO47" s="1"/>
      <c r="MGP47" s="1"/>
      <c r="MGQ47" s="1"/>
      <c r="MGR47" s="1"/>
      <c r="MGS47" s="1"/>
      <c r="MGT47" s="1"/>
      <c r="MGU47" s="1"/>
      <c r="MGV47" s="1"/>
      <c r="MGW47" s="1"/>
      <c r="MGX47" s="1"/>
      <c r="MGY47" s="1"/>
      <c r="MGZ47" s="1"/>
      <c r="MHA47" s="1"/>
      <c r="MHB47" s="1"/>
      <c r="MHC47" s="1"/>
      <c r="MHD47" s="1"/>
      <c r="MHE47" s="1"/>
      <c r="MHF47" s="1"/>
      <c r="MHG47" s="1"/>
      <c r="MHH47" s="1"/>
      <c r="MHI47" s="1"/>
      <c r="MHJ47" s="1"/>
      <c r="MHK47" s="1"/>
      <c r="MHL47" s="1"/>
      <c r="MHM47" s="1"/>
      <c r="MHN47" s="1"/>
      <c r="MHO47" s="1"/>
      <c r="MHP47" s="1"/>
      <c r="MHQ47" s="1"/>
      <c r="MHR47" s="1"/>
      <c r="MHS47" s="1"/>
      <c r="MHT47" s="1"/>
      <c r="MHU47" s="1"/>
      <c r="MHV47" s="1"/>
      <c r="MHW47" s="1"/>
      <c r="MHX47" s="1"/>
      <c r="MHY47" s="1"/>
      <c r="MHZ47" s="1"/>
      <c r="MIA47" s="1"/>
      <c r="MIB47" s="1"/>
      <c r="MIC47" s="1"/>
      <c r="MID47" s="1"/>
      <c r="MIE47" s="1"/>
      <c r="MIF47" s="1"/>
      <c r="MIG47" s="1"/>
      <c r="MIH47" s="1"/>
      <c r="MII47" s="1"/>
      <c r="MIJ47" s="1"/>
      <c r="MIK47" s="1"/>
      <c r="MIL47" s="1"/>
      <c r="MIM47" s="1"/>
      <c r="MIN47" s="1"/>
      <c r="MIO47" s="1"/>
      <c r="MIP47" s="1"/>
      <c r="MIQ47" s="1"/>
      <c r="MIR47" s="1"/>
      <c r="MIS47" s="1"/>
      <c r="MIT47" s="1"/>
      <c r="MIU47" s="1"/>
      <c r="MIV47" s="1"/>
      <c r="MIW47" s="1"/>
      <c r="MIX47" s="1"/>
      <c r="MIY47" s="1"/>
      <c r="MIZ47" s="1"/>
      <c r="MJA47" s="1"/>
      <c r="MJB47" s="1"/>
      <c r="MJC47" s="1"/>
      <c r="MJD47" s="1"/>
      <c r="MJE47" s="1"/>
      <c r="MJF47" s="1"/>
      <c r="MJG47" s="1"/>
      <c r="MJH47" s="1"/>
      <c r="MJI47" s="1"/>
      <c r="MJJ47" s="1"/>
      <c r="MJK47" s="1"/>
      <c r="MJL47" s="1"/>
      <c r="MJM47" s="1"/>
      <c r="MJN47" s="1"/>
      <c r="MJO47" s="1"/>
      <c r="MJP47" s="1"/>
      <c r="MJQ47" s="1"/>
      <c r="MJR47" s="1"/>
      <c r="MJS47" s="1"/>
      <c r="MJT47" s="1"/>
      <c r="MJU47" s="1"/>
      <c r="MJV47" s="1"/>
      <c r="MJW47" s="1"/>
      <c r="MJX47" s="1"/>
      <c r="MJY47" s="1"/>
      <c r="MJZ47" s="1"/>
      <c r="MKA47" s="1"/>
      <c r="MKB47" s="1"/>
      <c r="MKC47" s="1"/>
      <c r="MKD47" s="1"/>
      <c r="MKE47" s="1"/>
      <c r="MKF47" s="1"/>
      <c r="MKG47" s="1"/>
      <c r="MKH47" s="1"/>
      <c r="MKI47" s="1"/>
      <c r="MKJ47" s="1"/>
      <c r="MKK47" s="1"/>
      <c r="MKL47" s="1"/>
      <c r="MKM47" s="1"/>
      <c r="MKN47" s="1"/>
      <c r="MKO47" s="1"/>
      <c r="MKP47" s="1"/>
      <c r="MKQ47" s="1"/>
      <c r="MKR47" s="1"/>
      <c r="MKS47" s="1"/>
      <c r="MKT47" s="1"/>
      <c r="MKU47" s="1"/>
      <c r="MKV47" s="1"/>
      <c r="MKW47" s="1"/>
      <c r="MKX47" s="1"/>
      <c r="MKY47" s="1"/>
      <c r="MKZ47" s="1"/>
      <c r="MLA47" s="1"/>
      <c r="MLB47" s="1"/>
      <c r="MLC47" s="1"/>
      <c r="MLD47" s="1"/>
      <c r="MLE47" s="1"/>
      <c r="MLF47" s="1"/>
      <c r="MLG47" s="1"/>
      <c r="MLH47" s="1"/>
      <c r="MLI47" s="1"/>
      <c r="MLJ47" s="1"/>
      <c r="MLK47" s="1"/>
      <c r="MLL47" s="1"/>
      <c r="MLM47" s="1"/>
      <c r="MLN47" s="1"/>
      <c r="MLO47" s="1"/>
      <c r="MLP47" s="1"/>
      <c r="MLQ47" s="1"/>
      <c r="MLR47" s="1"/>
      <c r="MLS47" s="1"/>
      <c r="MLT47" s="1"/>
      <c r="MLU47" s="1"/>
      <c r="MLV47" s="1"/>
      <c r="MLW47" s="1"/>
      <c r="MLX47" s="1"/>
      <c r="MLY47" s="1"/>
      <c r="MLZ47" s="1"/>
      <c r="MMA47" s="1"/>
      <c r="MMB47" s="1"/>
      <c r="MMC47" s="1"/>
      <c r="MMD47" s="1"/>
      <c r="MME47" s="1"/>
      <c r="MMF47" s="1"/>
      <c r="MMG47" s="1"/>
      <c r="MMH47" s="1"/>
      <c r="MMI47" s="1"/>
      <c r="MMJ47" s="1"/>
      <c r="MMK47" s="1"/>
      <c r="MML47" s="1"/>
      <c r="MMM47" s="1"/>
      <c r="MMN47" s="1"/>
      <c r="MMO47" s="1"/>
      <c r="MMP47" s="1"/>
      <c r="MMQ47" s="1"/>
      <c r="MMR47" s="1"/>
      <c r="MMS47" s="1"/>
      <c r="MMT47" s="1"/>
      <c r="MMU47" s="1"/>
      <c r="MMV47" s="1"/>
      <c r="MMW47" s="1"/>
      <c r="MMX47" s="1"/>
      <c r="MMY47" s="1"/>
      <c r="MMZ47" s="1"/>
      <c r="MNA47" s="1"/>
      <c r="MNB47" s="1"/>
      <c r="MNC47" s="1"/>
      <c r="MND47" s="1"/>
      <c r="MNE47" s="1"/>
      <c r="MNF47" s="1"/>
      <c r="MNG47" s="1"/>
      <c r="MNH47" s="1"/>
      <c r="MNI47" s="1"/>
      <c r="MNJ47" s="1"/>
      <c r="MNK47" s="1"/>
      <c r="MNL47" s="1"/>
      <c r="MNM47" s="1"/>
      <c r="MNN47" s="1"/>
      <c r="MNO47" s="1"/>
      <c r="MNP47" s="1"/>
      <c r="MNQ47" s="1"/>
      <c r="MNR47" s="1"/>
      <c r="MNS47" s="1"/>
      <c r="MNT47" s="1"/>
      <c r="MNU47" s="1"/>
      <c r="MNV47" s="1"/>
      <c r="MNW47" s="1"/>
      <c r="MNX47" s="1"/>
      <c r="MNY47" s="1"/>
      <c r="MNZ47" s="1"/>
      <c r="MOA47" s="1"/>
      <c r="MOB47" s="1"/>
      <c r="MOC47" s="1"/>
      <c r="MOD47" s="1"/>
      <c r="MOE47" s="1"/>
      <c r="MOF47" s="1"/>
      <c r="MOG47" s="1"/>
      <c r="MOH47" s="1"/>
      <c r="MOI47" s="1"/>
      <c r="MOJ47" s="1"/>
      <c r="MOK47" s="1"/>
      <c r="MOL47" s="1"/>
      <c r="MOM47" s="1"/>
      <c r="MON47" s="1"/>
      <c r="MOO47" s="1"/>
      <c r="MOP47" s="1"/>
      <c r="MOQ47" s="1"/>
      <c r="MOR47" s="1"/>
      <c r="MOS47" s="1"/>
      <c r="MOT47" s="1"/>
      <c r="MOU47" s="1"/>
      <c r="MOV47" s="1"/>
      <c r="MOW47" s="1"/>
      <c r="MOX47" s="1"/>
      <c r="MOY47" s="1"/>
      <c r="MOZ47" s="1"/>
      <c r="MPA47" s="1"/>
      <c r="MPB47" s="1"/>
      <c r="MPC47" s="1"/>
      <c r="MPD47" s="1"/>
      <c r="MPE47" s="1"/>
      <c r="MPF47" s="1"/>
      <c r="MPG47" s="1"/>
      <c r="MPH47" s="1"/>
      <c r="MPI47" s="1"/>
      <c r="MPJ47" s="1"/>
      <c r="MPK47" s="1"/>
      <c r="MPL47" s="1"/>
      <c r="MPM47" s="1"/>
      <c r="MPN47" s="1"/>
      <c r="MPO47" s="1"/>
      <c r="MPP47" s="1"/>
      <c r="MPQ47" s="1"/>
      <c r="MPR47" s="1"/>
      <c r="MPS47" s="1"/>
      <c r="MPT47" s="1"/>
      <c r="MPU47" s="1"/>
      <c r="MPV47" s="1"/>
      <c r="MPW47" s="1"/>
      <c r="MPX47" s="1"/>
      <c r="MPY47" s="1"/>
      <c r="MPZ47" s="1"/>
      <c r="MQA47" s="1"/>
      <c r="MQB47" s="1"/>
      <c r="MQC47" s="1"/>
      <c r="MQD47" s="1"/>
      <c r="MQE47" s="1"/>
      <c r="MQF47" s="1"/>
      <c r="MQG47" s="1"/>
      <c r="MQH47" s="1"/>
      <c r="MQI47" s="1"/>
      <c r="MQJ47" s="1"/>
      <c r="MQK47" s="1"/>
      <c r="MQL47" s="1"/>
      <c r="MQM47" s="1"/>
      <c r="MQN47" s="1"/>
      <c r="MQO47" s="1"/>
      <c r="MQP47" s="1"/>
      <c r="MQQ47" s="1"/>
      <c r="MQR47" s="1"/>
      <c r="MQS47" s="1"/>
      <c r="MQT47" s="1"/>
      <c r="MQU47" s="1"/>
      <c r="MQV47" s="1"/>
      <c r="MQW47" s="1"/>
      <c r="MQX47" s="1"/>
      <c r="MQY47" s="1"/>
      <c r="MQZ47" s="1"/>
      <c r="MRA47" s="1"/>
      <c r="MRB47" s="1"/>
      <c r="MRC47" s="1"/>
      <c r="MRD47" s="1"/>
      <c r="MRE47" s="1"/>
      <c r="MRF47" s="1"/>
      <c r="MRG47" s="1"/>
      <c r="MRH47" s="1"/>
      <c r="MRI47" s="1"/>
      <c r="MRJ47" s="1"/>
      <c r="MRK47" s="1"/>
      <c r="MRL47" s="1"/>
      <c r="MRM47" s="1"/>
      <c r="MRN47" s="1"/>
      <c r="MRO47" s="1"/>
      <c r="MRP47" s="1"/>
      <c r="MRQ47" s="1"/>
      <c r="MRR47" s="1"/>
      <c r="MRS47" s="1"/>
      <c r="MRT47" s="1"/>
      <c r="MRU47" s="1"/>
      <c r="MRV47" s="1"/>
      <c r="MRW47" s="1"/>
      <c r="MRX47" s="1"/>
      <c r="MRY47" s="1"/>
      <c r="MRZ47" s="1"/>
      <c r="MSA47" s="1"/>
      <c r="MSB47" s="1"/>
      <c r="MSC47" s="1"/>
      <c r="MSD47" s="1"/>
      <c r="MSE47" s="1"/>
      <c r="MSF47" s="1"/>
      <c r="MSG47" s="1"/>
      <c r="MSH47" s="1"/>
      <c r="MSI47" s="1"/>
      <c r="MSJ47" s="1"/>
      <c r="MSK47" s="1"/>
      <c r="MSL47" s="1"/>
      <c r="MSM47" s="1"/>
      <c r="MSN47" s="1"/>
      <c r="MSO47" s="1"/>
      <c r="MSP47" s="1"/>
      <c r="MSQ47" s="1"/>
      <c r="MSR47" s="1"/>
      <c r="MSS47" s="1"/>
      <c r="MST47" s="1"/>
      <c r="MSU47" s="1"/>
      <c r="MSV47" s="1"/>
      <c r="MSW47" s="1"/>
      <c r="MSX47" s="1"/>
      <c r="MSY47" s="1"/>
      <c r="MSZ47" s="1"/>
      <c r="MTA47" s="1"/>
      <c r="MTB47" s="1"/>
      <c r="MTC47" s="1"/>
      <c r="MTD47" s="1"/>
      <c r="MTE47" s="1"/>
      <c r="MTF47" s="1"/>
      <c r="MTG47" s="1"/>
      <c r="MTH47" s="1"/>
      <c r="MTI47" s="1"/>
      <c r="MTJ47" s="1"/>
      <c r="MTK47" s="1"/>
      <c r="MTL47" s="1"/>
      <c r="MTM47" s="1"/>
      <c r="MTN47" s="1"/>
      <c r="MTO47" s="1"/>
      <c r="MTP47" s="1"/>
      <c r="MTQ47" s="1"/>
      <c r="MTR47" s="1"/>
      <c r="MTS47" s="1"/>
      <c r="MTT47" s="1"/>
      <c r="MTU47" s="1"/>
      <c r="MTV47" s="1"/>
      <c r="MTW47" s="1"/>
      <c r="MTX47" s="1"/>
      <c r="MTY47" s="1"/>
      <c r="MTZ47" s="1"/>
      <c r="MUA47" s="1"/>
      <c r="MUB47" s="1"/>
      <c r="MUC47" s="1"/>
      <c r="MUD47" s="1"/>
      <c r="MUE47" s="1"/>
      <c r="MUF47" s="1"/>
      <c r="MUG47" s="1"/>
      <c r="MUH47" s="1"/>
      <c r="MUI47" s="1"/>
      <c r="MUJ47" s="1"/>
      <c r="MUK47" s="1"/>
      <c r="MUL47" s="1"/>
      <c r="MUM47" s="1"/>
      <c r="MUN47" s="1"/>
      <c r="MUO47" s="1"/>
      <c r="MUP47" s="1"/>
      <c r="MUQ47" s="1"/>
      <c r="MUR47" s="1"/>
      <c r="MUS47" s="1"/>
      <c r="MUT47" s="1"/>
      <c r="MUU47" s="1"/>
      <c r="MUV47" s="1"/>
      <c r="MUW47" s="1"/>
      <c r="MUX47" s="1"/>
      <c r="MUY47" s="1"/>
      <c r="MUZ47" s="1"/>
      <c r="MVA47" s="1"/>
      <c r="MVB47" s="1"/>
      <c r="MVC47" s="1"/>
      <c r="MVD47" s="1"/>
      <c r="MVE47" s="1"/>
      <c r="MVF47" s="1"/>
      <c r="MVG47" s="1"/>
      <c r="MVH47" s="1"/>
      <c r="MVI47" s="1"/>
      <c r="MVJ47" s="1"/>
      <c r="MVK47" s="1"/>
      <c r="MVL47" s="1"/>
      <c r="MVM47" s="1"/>
      <c r="MVN47" s="1"/>
      <c r="MVO47" s="1"/>
      <c r="MVP47" s="1"/>
      <c r="MVQ47" s="1"/>
      <c r="MVR47" s="1"/>
      <c r="MVS47" s="1"/>
      <c r="MVT47" s="1"/>
      <c r="MVU47" s="1"/>
      <c r="MVV47" s="1"/>
      <c r="MVW47" s="1"/>
      <c r="MVX47" s="1"/>
      <c r="MVY47" s="1"/>
      <c r="MVZ47" s="1"/>
      <c r="MWA47" s="1"/>
      <c r="MWB47" s="1"/>
      <c r="MWC47" s="1"/>
      <c r="MWD47" s="1"/>
      <c r="MWE47" s="1"/>
      <c r="MWF47" s="1"/>
      <c r="MWG47" s="1"/>
      <c r="MWH47" s="1"/>
      <c r="MWI47" s="1"/>
      <c r="MWJ47" s="1"/>
      <c r="MWK47" s="1"/>
      <c r="MWL47" s="1"/>
      <c r="MWM47" s="1"/>
      <c r="MWN47" s="1"/>
      <c r="MWO47" s="1"/>
      <c r="MWP47" s="1"/>
      <c r="MWQ47" s="1"/>
      <c r="MWR47" s="1"/>
      <c r="MWS47" s="1"/>
      <c r="MWT47" s="1"/>
      <c r="MWU47" s="1"/>
      <c r="MWV47" s="1"/>
      <c r="MWW47" s="1"/>
      <c r="MWX47" s="1"/>
      <c r="MWY47" s="1"/>
      <c r="MWZ47" s="1"/>
      <c r="MXA47" s="1"/>
      <c r="MXB47" s="1"/>
      <c r="MXC47" s="1"/>
      <c r="MXD47" s="1"/>
      <c r="MXE47" s="1"/>
      <c r="MXF47" s="1"/>
      <c r="MXG47" s="1"/>
      <c r="MXH47" s="1"/>
      <c r="MXI47" s="1"/>
      <c r="MXJ47" s="1"/>
      <c r="MXK47" s="1"/>
      <c r="MXL47" s="1"/>
      <c r="MXM47" s="1"/>
      <c r="MXN47" s="1"/>
      <c r="MXO47" s="1"/>
      <c r="MXP47" s="1"/>
      <c r="MXQ47" s="1"/>
      <c r="MXR47" s="1"/>
      <c r="MXS47" s="1"/>
      <c r="MXT47" s="1"/>
      <c r="MXU47" s="1"/>
      <c r="MXV47" s="1"/>
      <c r="MXW47" s="1"/>
      <c r="MXX47" s="1"/>
      <c r="MXY47" s="1"/>
      <c r="MXZ47" s="1"/>
      <c r="MYA47" s="1"/>
      <c r="MYB47" s="1"/>
      <c r="MYC47" s="1"/>
      <c r="MYD47" s="1"/>
      <c r="MYE47" s="1"/>
      <c r="MYF47" s="1"/>
      <c r="MYG47" s="1"/>
      <c r="MYH47" s="1"/>
      <c r="MYI47" s="1"/>
      <c r="MYJ47" s="1"/>
      <c r="MYK47" s="1"/>
      <c r="MYL47" s="1"/>
      <c r="MYM47" s="1"/>
      <c r="MYN47" s="1"/>
      <c r="MYO47" s="1"/>
      <c r="MYP47" s="1"/>
      <c r="MYQ47" s="1"/>
      <c r="MYR47" s="1"/>
      <c r="MYS47" s="1"/>
      <c r="MYT47" s="1"/>
      <c r="MYU47" s="1"/>
      <c r="MYV47" s="1"/>
      <c r="MYW47" s="1"/>
      <c r="MYX47" s="1"/>
      <c r="MYY47" s="1"/>
      <c r="MYZ47" s="1"/>
      <c r="MZA47" s="1"/>
      <c r="MZB47" s="1"/>
      <c r="MZC47" s="1"/>
      <c r="MZD47" s="1"/>
      <c r="MZE47" s="1"/>
      <c r="MZF47" s="1"/>
      <c r="MZG47" s="1"/>
      <c r="MZH47" s="1"/>
      <c r="MZI47" s="1"/>
      <c r="MZJ47" s="1"/>
      <c r="MZK47" s="1"/>
      <c r="MZL47" s="1"/>
      <c r="MZM47" s="1"/>
      <c r="MZN47" s="1"/>
      <c r="MZO47" s="1"/>
      <c r="MZP47" s="1"/>
      <c r="MZQ47" s="1"/>
      <c r="MZR47" s="1"/>
      <c r="MZS47" s="1"/>
      <c r="MZT47" s="1"/>
      <c r="MZU47" s="1"/>
      <c r="MZV47" s="1"/>
      <c r="MZW47" s="1"/>
      <c r="MZX47" s="1"/>
      <c r="MZY47" s="1"/>
      <c r="MZZ47" s="1"/>
      <c r="NAA47" s="1"/>
      <c r="NAB47" s="1"/>
      <c r="NAC47" s="1"/>
      <c r="NAD47" s="1"/>
      <c r="NAE47" s="1"/>
      <c r="NAF47" s="1"/>
      <c r="NAG47" s="1"/>
      <c r="NAH47" s="1"/>
      <c r="NAI47" s="1"/>
      <c r="NAJ47" s="1"/>
      <c r="NAK47" s="1"/>
      <c r="NAL47" s="1"/>
      <c r="NAM47" s="1"/>
      <c r="NAN47" s="1"/>
      <c r="NAO47" s="1"/>
      <c r="NAP47" s="1"/>
      <c r="NAQ47" s="1"/>
      <c r="NAR47" s="1"/>
      <c r="NAS47" s="1"/>
      <c r="NAT47" s="1"/>
      <c r="NAU47" s="1"/>
      <c r="NAV47" s="1"/>
      <c r="NAW47" s="1"/>
      <c r="NAX47" s="1"/>
      <c r="NAY47" s="1"/>
      <c r="NAZ47" s="1"/>
      <c r="NBA47" s="1"/>
      <c r="NBB47" s="1"/>
      <c r="NBC47" s="1"/>
      <c r="NBD47" s="1"/>
      <c r="NBE47" s="1"/>
      <c r="NBF47" s="1"/>
      <c r="NBG47" s="1"/>
      <c r="NBH47" s="1"/>
      <c r="NBI47" s="1"/>
      <c r="NBJ47" s="1"/>
      <c r="NBK47" s="1"/>
      <c r="NBL47" s="1"/>
      <c r="NBM47" s="1"/>
      <c r="NBN47" s="1"/>
      <c r="NBO47" s="1"/>
      <c r="NBP47" s="1"/>
      <c r="NBQ47" s="1"/>
      <c r="NBR47" s="1"/>
      <c r="NBS47" s="1"/>
      <c r="NBT47" s="1"/>
      <c r="NBU47" s="1"/>
      <c r="NBV47" s="1"/>
      <c r="NBW47" s="1"/>
      <c r="NBX47" s="1"/>
      <c r="NBY47" s="1"/>
      <c r="NBZ47" s="1"/>
      <c r="NCA47" s="1"/>
      <c r="NCB47" s="1"/>
      <c r="NCC47" s="1"/>
      <c r="NCD47" s="1"/>
      <c r="NCE47" s="1"/>
      <c r="NCF47" s="1"/>
      <c r="NCG47" s="1"/>
      <c r="NCH47" s="1"/>
      <c r="NCI47" s="1"/>
      <c r="NCJ47" s="1"/>
      <c r="NCK47" s="1"/>
      <c r="NCL47" s="1"/>
      <c r="NCM47" s="1"/>
      <c r="NCN47" s="1"/>
      <c r="NCO47" s="1"/>
      <c r="NCP47" s="1"/>
      <c r="NCQ47" s="1"/>
      <c r="NCR47" s="1"/>
      <c r="NCS47" s="1"/>
      <c r="NCT47" s="1"/>
      <c r="NCU47" s="1"/>
      <c r="NCV47" s="1"/>
      <c r="NCW47" s="1"/>
      <c r="NCX47" s="1"/>
      <c r="NCY47" s="1"/>
      <c r="NCZ47" s="1"/>
      <c r="NDA47" s="1"/>
      <c r="NDB47" s="1"/>
      <c r="NDC47" s="1"/>
      <c r="NDD47" s="1"/>
      <c r="NDE47" s="1"/>
      <c r="NDF47" s="1"/>
      <c r="NDG47" s="1"/>
      <c r="NDH47" s="1"/>
      <c r="NDI47" s="1"/>
      <c r="NDJ47" s="1"/>
      <c r="NDK47" s="1"/>
      <c r="NDL47" s="1"/>
      <c r="NDM47" s="1"/>
      <c r="NDN47" s="1"/>
      <c r="NDO47" s="1"/>
      <c r="NDP47" s="1"/>
      <c r="NDQ47" s="1"/>
      <c r="NDR47" s="1"/>
      <c r="NDS47" s="1"/>
      <c r="NDT47" s="1"/>
      <c r="NDU47" s="1"/>
      <c r="NDV47" s="1"/>
      <c r="NDW47" s="1"/>
      <c r="NDX47" s="1"/>
      <c r="NDY47" s="1"/>
      <c r="NDZ47" s="1"/>
      <c r="NEA47" s="1"/>
      <c r="NEB47" s="1"/>
      <c r="NEC47" s="1"/>
      <c r="NED47" s="1"/>
      <c r="NEE47" s="1"/>
      <c r="NEF47" s="1"/>
      <c r="NEG47" s="1"/>
      <c r="NEH47" s="1"/>
      <c r="NEI47" s="1"/>
      <c r="NEJ47" s="1"/>
      <c r="NEK47" s="1"/>
      <c r="NEL47" s="1"/>
      <c r="NEM47" s="1"/>
      <c r="NEN47" s="1"/>
      <c r="NEO47" s="1"/>
      <c r="NEP47" s="1"/>
      <c r="NEQ47" s="1"/>
      <c r="NER47" s="1"/>
      <c r="NES47" s="1"/>
      <c r="NET47" s="1"/>
      <c r="NEU47" s="1"/>
      <c r="NEV47" s="1"/>
      <c r="NEW47" s="1"/>
      <c r="NEX47" s="1"/>
      <c r="NEY47" s="1"/>
      <c r="NEZ47" s="1"/>
      <c r="NFA47" s="1"/>
      <c r="NFB47" s="1"/>
      <c r="NFC47" s="1"/>
      <c r="NFD47" s="1"/>
      <c r="NFE47" s="1"/>
      <c r="NFF47" s="1"/>
      <c r="NFG47" s="1"/>
      <c r="NFH47" s="1"/>
      <c r="NFI47" s="1"/>
      <c r="NFJ47" s="1"/>
      <c r="NFK47" s="1"/>
      <c r="NFL47" s="1"/>
      <c r="NFM47" s="1"/>
      <c r="NFN47" s="1"/>
      <c r="NFO47" s="1"/>
      <c r="NFP47" s="1"/>
      <c r="NFQ47" s="1"/>
      <c r="NFR47" s="1"/>
      <c r="NFS47" s="1"/>
      <c r="NFT47" s="1"/>
      <c r="NFU47" s="1"/>
      <c r="NFV47" s="1"/>
      <c r="NFW47" s="1"/>
      <c r="NFX47" s="1"/>
      <c r="NFY47" s="1"/>
      <c r="NFZ47" s="1"/>
      <c r="NGA47" s="1"/>
      <c r="NGB47" s="1"/>
      <c r="NGC47" s="1"/>
      <c r="NGD47" s="1"/>
      <c r="NGE47" s="1"/>
      <c r="NGF47" s="1"/>
      <c r="NGG47" s="1"/>
      <c r="NGH47" s="1"/>
      <c r="NGI47" s="1"/>
      <c r="NGJ47" s="1"/>
      <c r="NGK47" s="1"/>
      <c r="NGL47" s="1"/>
      <c r="NGM47" s="1"/>
      <c r="NGN47" s="1"/>
      <c r="NGO47" s="1"/>
      <c r="NGP47" s="1"/>
      <c r="NGQ47" s="1"/>
      <c r="NGR47" s="1"/>
      <c r="NGS47" s="1"/>
      <c r="NGT47" s="1"/>
      <c r="NGU47" s="1"/>
      <c r="NGV47" s="1"/>
      <c r="NGW47" s="1"/>
      <c r="NGX47" s="1"/>
      <c r="NGY47" s="1"/>
      <c r="NGZ47" s="1"/>
      <c r="NHA47" s="1"/>
      <c r="NHB47" s="1"/>
      <c r="NHC47" s="1"/>
      <c r="NHD47" s="1"/>
      <c r="NHE47" s="1"/>
      <c r="NHF47" s="1"/>
      <c r="NHG47" s="1"/>
      <c r="NHH47" s="1"/>
      <c r="NHI47" s="1"/>
      <c r="NHJ47" s="1"/>
      <c r="NHK47" s="1"/>
      <c r="NHL47" s="1"/>
      <c r="NHM47" s="1"/>
      <c r="NHN47" s="1"/>
      <c r="NHO47" s="1"/>
      <c r="NHP47" s="1"/>
      <c r="NHQ47" s="1"/>
      <c r="NHR47" s="1"/>
      <c r="NHS47" s="1"/>
      <c r="NHT47" s="1"/>
      <c r="NHU47" s="1"/>
      <c r="NHV47" s="1"/>
      <c r="NHW47" s="1"/>
      <c r="NHX47" s="1"/>
      <c r="NHY47" s="1"/>
      <c r="NHZ47" s="1"/>
      <c r="NIA47" s="1"/>
      <c r="NIB47" s="1"/>
      <c r="NIC47" s="1"/>
      <c r="NID47" s="1"/>
      <c r="NIE47" s="1"/>
      <c r="NIF47" s="1"/>
      <c r="NIG47" s="1"/>
      <c r="NIH47" s="1"/>
      <c r="NII47" s="1"/>
      <c r="NIJ47" s="1"/>
      <c r="NIK47" s="1"/>
      <c r="NIL47" s="1"/>
      <c r="NIM47" s="1"/>
      <c r="NIN47" s="1"/>
      <c r="NIO47" s="1"/>
      <c r="NIP47" s="1"/>
      <c r="NIQ47" s="1"/>
      <c r="NIR47" s="1"/>
      <c r="NIS47" s="1"/>
      <c r="NIT47" s="1"/>
      <c r="NIU47" s="1"/>
      <c r="NIV47" s="1"/>
      <c r="NIW47" s="1"/>
      <c r="NIX47" s="1"/>
      <c r="NIY47" s="1"/>
      <c r="NIZ47" s="1"/>
      <c r="NJA47" s="1"/>
      <c r="NJB47" s="1"/>
      <c r="NJC47" s="1"/>
      <c r="NJD47" s="1"/>
      <c r="NJE47" s="1"/>
      <c r="NJF47" s="1"/>
      <c r="NJG47" s="1"/>
      <c r="NJH47" s="1"/>
      <c r="NJI47" s="1"/>
      <c r="NJJ47" s="1"/>
      <c r="NJK47" s="1"/>
      <c r="NJL47" s="1"/>
      <c r="NJM47" s="1"/>
      <c r="NJN47" s="1"/>
      <c r="NJO47" s="1"/>
      <c r="NJP47" s="1"/>
      <c r="NJQ47" s="1"/>
      <c r="NJR47" s="1"/>
      <c r="NJS47" s="1"/>
      <c r="NJT47" s="1"/>
      <c r="NJU47" s="1"/>
      <c r="NJV47" s="1"/>
      <c r="NJW47" s="1"/>
      <c r="NJX47" s="1"/>
      <c r="NJY47" s="1"/>
      <c r="NJZ47" s="1"/>
      <c r="NKA47" s="1"/>
      <c r="NKB47" s="1"/>
      <c r="NKC47" s="1"/>
      <c r="NKD47" s="1"/>
      <c r="NKE47" s="1"/>
      <c r="NKF47" s="1"/>
      <c r="NKG47" s="1"/>
      <c r="NKH47" s="1"/>
      <c r="NKI47" s="1"/>
      <c r="NKJ47" s="1"/>
      <c r="NKK47" s="1"/>
      <c r="NKL47" s="1"/>
      <c r="NKM47" s="1"/>
      <c r="NKN47" s="1"/>
      <c r="NKO47" s="1"/>
      <c r="NKP47" s="1"/>
      <c r="NKQ47" s="1"/>
      <c r="NKR47" s="1"/>
      <c r="NKS47" s="1"/>
      <c r="NKT47" s="1"/>
      <c r="NKU47" s="1"/>
      <c r="NKV47" s="1"/>
      <c r="NKW47" s="1"/>
      <c r="NKX47" s="1"/>
      <c r="NKY47" s="1"/>
      <c r="NKZ47" s="1"/>
      <c r="NLA47" s="1"/>
      <c r="NLB47" s="1"/>
      <c r="NLC47" s="1"/>
      <c r="NLD47" s="1"/>
      <c r="NLE47" s="1"/>
      <c r="NLF47" s="1"/>
      <c r="NLG47" s="1"/>
      <c r="NLH47" s="1"/>
      <c r="NLI47" s="1"/>
      <c r="NLJ47" s="1"/>
      <c r="NLK47" s="1"/>
      <c r="NLL47" s="1"/>
      <c r="NLM47" s="1"/>
      <c r="NLN47" s="1"/>
      <c r="NLO47" s="1"/>
      <c r="NLP47" s="1"/>
      <c r="NLQ47" s="1"/>
      <c r="NLR47" s="1"/>
      <c r="NLS47" s="1"/>
      <c r="NLT47" s="1"/>
      <c r="NLU47" s="1"/>
      <c r="NLV47" s="1"/>
      <c r="NLW47" s="1"/>
      <c r="NLX47" s="1"/>
      <c r="NLY47" s="1"/>
      <c r="NLZ47" s="1"/>
      <c r="NMA47" s="1"/>
      <c r="NMB47" s="1"/>
      <c r="NMC47" s="1"/>
      <c r="NMD47" s="1"/>
      <c r="NME47" s="1"/>
      <c r="NMF47" s="1"/>
      <c r="NMG47" s="1"/>
      <c r="NMH47" s="1"/>
      <c r="NMI47" s="1"/>
      <c r="NMJ47" s="1"/>
      <c r="NMK47" s="1"/>
      <c r="NML47" s="1"/>
      <c r="NMM47" s="1"/>
      <c r="NMN47" s="1"/>
      <c r="NMO47" s="1"/>
      <c r="NMP47" s="1"/>
      <c r="NMQ47" s="1"/>
      <c r="NMR47" s="1"/>
      <c r="NMS47" s="1"/>
      <c r="NMT47" s="1"/>
      <c r="NMU47" s="1"/>
      <c r="NMV47" s="1"/>
      <c r="NMW47" s="1"/>
      <c r="NMX47" s="1"/>
      <c r="NMY47" s="1"/>
      <c r="NMZ47" s="1"/>
      <c r="NNA47" s="1"/>
      <c r="NNB47" s="1"/>
      <c r="NNC47" s="1"/>
      <c r="NND47" s="1"/>
      <c r="NNE47" s="1"/>
      <c r="NNF47" s="1"/>
      <c r="NNG47" s="1"/>
      <c r="NNH47" s="1"/>
      <c r="NNI47" s="1"/>
      <c r="NNJ47" s="1"/>
      <c r="NNK47" s="1"/>
      <c r="NNL47" s="1"/>
      <c r="NNM47" s="1"/>
      <c r="NNN47" s="1"/>
      <c r="NNO47" s="1"/>
      <c r="NNP47" s="1"/>
      <c r="NNQ47" s="1"/>
      <c r="NNR47" s="1"/>
      <c r="NNS47" s="1"/>
      <c r="NNT47" s="1"/>
      <c r="NNU47" s="1"/>
      <c r="NNV47" s="1"/>
      <c r="NNW47" s="1"/>
      <c r="NNX47" s="1"/>
      <c r="NNY47" s="1"/>
      <c r="NNZ47" s="1"/>
      <c r="NOA47" s="1"/>
      <c r="NOB47" s="1"/>
      <c r="NOC47" s="1"/>
      <c r="NOD47" s="1"/>
      <c r="NOE47" s="1"/>
      <c r="NOF47" s="1"/>
      <c r="NOG47" s="1"/>
      <c r="NOH47" s="1"/>
      <c r="NOI47" s="1"/>
      <c r="NOJ47" s="1"/>
      <c r="NOK47" s="1"/>
      <c r="NOL47" s="1"/>
      <c r="NOM47" s="1"/>
      <c r="NON47" s="1"/>
      <c r="NOO47" s="1"/>
      <c r="NOP47" s="1"/>
      <c r="NOQ47" s="1"/>
      <c r="NOR47" s="1"/>
      <c r="NOS47" s="1"/>
      <c r="NOT47" s="1"/>
      <c r="NOU47" s="1"/>
      <c r="NOV47" s="1"/>
      <c r="NOW47" s="1"/>
      <c r="NOX47" s="1"/>
      <c r="NOY47" s="1"/>
      <c r="NOZ47" s="1"/>
      <c r="NPA47" s="1"/>
      <c r="NPB47" s="1"/>
      <c r="NPC47" s="1"/>
      <c r="NPD47" s="1"/>
      <c r="NPE47" s="1"/>
      <c r="NPF47" s="1"/>
      <c r="NPG47" s="1"/>
      <c r="NPH47" s="1"/>
      <c r="NPI47" s="1"/>
      <c r="NPJ47" s="1"/>
      <c r="NPK47" s="1"/>
      <c r="NPL47" s="1"/>
      <c r="NPM47" s="1"/>
      <c r="NPN47" s="1"/>
      <c r="NPO47" s="1"/>
      <c r="NPP47" s="1"/>
      <c r="NPQ47" s="1"/>
      <c r="NPR47" s="1"/>
      <c r="NPS47" s="1"/>
      <c r="NPT47" s="1"/>
      <c r="NPU47" s="1"/>
      <c r="NPV47" s="1"/>
      <c r="NPW47" s="1"/>
      <c r="NPX47" s="1"/>
      <c r="NPY47" s="1"/>
      <c r="NPZ47" s="1"/>
      <c r="NQA47" s="1"/>
      <c r="NQB47" s="1"/>
      <c r="NQC47" s="1"/>
      <c r="NQD47" s="1"/>
      <c r="NQE47" s="1"/>
      <c r="NQF47" s="1"/>
      <c r="NQG47" s="1"/>
      <c r="NQH47" s="1"/>
      <c r="NQI47" s="1"/>
      <c r="NQJ47" s="1"/>
      <c r="NQK47" s="1"/>
      <c r="NQL47" s="1"/>
      <c r="NQM47" s="1"/>
      <c r="NQN47" s="1"/>
      <c r="NQO47" s="1"/>
      <c r="NQP47" s="1"/>
      <c r="NQQ47" s="1"/>
      <c r="NQR47" s="1"/>
      <c r="NQS47" s="1"/>
      <c r="NQT47" s="1"/>
      <c r="NQU47" s="1"/>
      <c r="NQV47" s="1"/>
      <c r="NQW47" s="1"/>
      <c r="NQX47" s="1"/>
      <c r="NQY47" s="1"/>
      <c r="NQZ47" s="1"/>
      <c r="NRA47" s="1"/>
      <c r="NRB47" s="1"/>
      <c r="NRC47" s="1"/>
      <c r="NRD47" s="1"/>
      <c r="NRE47" s="1"/>
      <c r="NRF47" s="1"/>
      <c r="NRG47" s="1"/>
      <c r="NRH47" s="1"/>
      <c r="NRI47" s="1"/>
      <c r="NRJ47" s="1"/>
      <c r="NRK47" s="1"/>
      <c r="NRL47" s="1"/>
      <c r="NRM47" s="1"/>
      <c r="NRN47" s="1"/>
      <c r="NRO47" s="1"/>
      <c r="NRP47" s="1"/>
      <c r="NRQ47" s="1"/>
      <c r="NRR47" s="1"/>
      <c r="NRS47" s="1"/>
      <c r="NRT47" s="1"/>
      <c r="NRU47" s="1"/>
      <c r="NRV47" s="1"/>
      <c r="NRW47" s="1"/>
      <c r="NRX47" s="1"/>
      <c r="NRY47" s="1"/>
      <c r="NRZ47" s="1"/>
      <c r="NSA47" s="1"/>
      <c r="NSB47" s="1"/>
      <c r="NSC47" s="1"/>
      <c r="NSD47" s="1"/>
      <c r="NSE47" s="1"/>
      <c r="NSF47" s="1"/>
      <c r="NSG47" s="1"/>
      <c r="NSH47" s="1"/>
      <c r="NSI47" s="1"/>
      <c r="NSJ47" s="1"/>
      <c r="NSK47" s="1"/>
      <c r="NSL47" s="1"/>
      <c r="NSM47" s="1"/>
      <c r="NSN47" s="1"/>
      <c r="NSO47" s="1"/>
      <c r="NSP47" s="1"/>
      <c r="NSQ47" s="1"/>
      <c r="NSR47" s="1"/>
      <c r="NSS47" s="1"/>
      <c r="NST47" s="1"/>
      <c r="NSU47" s="1"/>
      <c r="NSV47" s="1"/>
      <c r="NSW47" s="1"/>
      <c r="NSX47" s="1"/>
      <c r="NSY47" s="1"/>
      <c r="NSZ47" s="1"/>
      <c r="NTA47" s="1"/>
      <c r="NTB47" s="1"/>
      <c r="NTC47" s="1"/>
      <c r="NTD47" s="1"/>
      <c r="NTE47" s="1"/>
      <c r="NTF47" s="1"/>
      <c r="NTG47" s="1"/>
      <c r="NTH47" s="1"/>
      <c r="NTI47" s="1"/>
      <c r="NTJ47" s="1"/>
      <c r="NTK47" s="1"/>
      <c r="NTL47" s="1"/>
      <c r="NTM47" s="1"/>
      <c r="NTN47" s="1"/>
      <c r="NTO47" s="1"/>
      <c r="NTP47" s="1"/>
      <c r="NTQ47" s="1"/>
      <c r="NTR47" s="1"/>
      <c r="NTS47" s="1"/>
      <c r="NTT47" s="1"/>
      <c r="NTU47" s="1"/>
      <c r="NTV47" s="1"/>
      <c r="NTW47" s="1"/>
      <c r="NTX47" s="1"/>
      <c r="NTY47" s="1"/>
      <c r="NTZ47" s="1"/>
      <c r="NUA47" s="1"/>
      <c r="NUB47" s="1"/>
      <c r="NUC47" s="1"/>
      <c r="NUD47" s="1"/>
      <c r="NUE47" s="1"/>
      <c r="NUF47" s="1"/>
      <c r="NUG47" s="1"/>
      <c r="NUH47" s="1"/>
      <c r="NUI47" s="1"/>
      <c r="NUJ47" s="1"/>
      <c r="NUK47" s="1"/>
      <c r="NUL47" s="1"/>
      <c r="NUM47" s="1"/>
      <c r="NUN47" s="1"/>
      <c r="NUO47" s="1"/>
      <c r="NUP47" s="1"/>
      <c r="NUQ47" s="1"/>
      <c r="NUR47" s="1"/>
      <c r="NUS47" s="1"/>
      <c r="NUT47" s="1"/>
      <c r="NUU47" s="1"/>
      <c r="NUV47" s="1"/>
      <c r="NUW47" s="1"/>
      <c r="NUX47" s="1"/>
      <c r="NUY47" s="1"/>
      <c r="NUZ47" s="1"/>
      <c r="NVA47" s="1"/>
      <c r="NVB47" s="1"/>
      <c r="NVC47" s="1"/>
      <c r="NVD47" s="1"/>
      <c r="NVE47" s="1"/>
      <c r="NVF47" s="1"/>
      <c r="NVG47" s="1"/>
      <c r="NVH47" s="1"/>
      <c r="NVI47" s="1"/>
      <c r="NVJ47" s="1"/>
      <c r="NVK47" s="1"/>
      <c r="NVL47" s="1"/>
      <c r="NVM47" s="1"/>
      <c r="NVN47" s="1"/>
      <c r="NVO47" s="1"/>
      <c r="NVP47" s="1"/>
      <c r="NVQ47" s="1"/>
      <c r="NVR47" s="1"/>
      <c r="NVS47" s="1"/>
      <c r="NVT47" s="1"/>
      <c r="NVU47" s="1"/>
      <c r="NVV47" s="1"/>
      <c r="NVW47" s="1"/>
      <c r="NVX47" s="1"/>
      <c r="NVY47" s="1"/>
      <c r="NVZ47" s="1"/>
      <c r="NWA47" s="1"/>
      <c r="NWB47" s="1"/>
      <c r="NWC47" s="1"/>
      <c r="NWD47" s="1"/>
      <c r="NWE47" s="1"/>
      <c r="NWF47" s="1"/>
      <c r="NWG47" s="1"/>
      <c r="NWH47" s="1"/>
      <c r="NWI47" s="1"/>
      <c r="NWJ47" s="1"/>
      <c r="NWK47" s="1"/>
      <c r="NWL47" s="1"/>
      <c r="NWM47" s="1"/>
      <c r="NWN47" s="1"/>
      <c r="NWO47" s="1"/>
      <c r="NWP47" s="1"/>
      <c r="NWQ47" s="1"/>
      <c r="NWR47" s="1"/>
      <c r="NWS47" s="1"/>
      <c r="NWT47" s="1"/>
      <c r="NWU47" s="1"/>
      <c r="NWV47" s="1"/>
      <c r="NWW47" s="1"/>
      <c r="NWX47" s="1"/>
      <c r="NWY47" s="1"/>
      <c r="NWZ47" s="1"/>
      <c r="NXA47" s="1"/>
      <c r="NXB47" s="1"/>
      <c r="NXC47" s="1"/>
      <c r="NXD47" s="1"/>
      <c r="NXE47" s="1"/>
      <c r="NXF47" s="1"/>
      <c r="NXG47" s="1"/>
      <c r="NXH47" s="1"/>
      <c r="NXI47" s="1"/>
      <c r="NXJ47" s="1"/>
      <c r="NXK47" s="1"/>
      <c r="NXL47" s="1"/>
      <c r="NXM47" s="1"/>
      <c r="NXN47" s="1"/>
      <c r="NXO47" s="1"/>
      <c r="NXP47" s="1"/>
      <c r="NXQ47" s="1"/>
      <c r="NXR47" s="1"/>
      <c r="NXS47" s="1"/>
      <c r="NXT47" s="1"/>
      <c r="NXU47" s="1"/>
      <c r="NXV47" s="1"/>
      <c r="NXW47" s="1"/>
      <c r="NXX47" s="1"/>
      <c r="NXY47" s="1"/>
      <c r="NXZ47" s="1"/>
      <c r="NYA47" s="1"/>
      <c r="NYB47" s="1"/>
      <c r="NYC47" s="1"/>
      <c r="NYD47" s="1"/>
      <c r="NYE47" s="1"/>
      <c r="NYF47" s="1"/>
      <c r="NYG47" s="1"/>
      <c r="NYH47" s="1"/>
      <c r="NYI47" s="1"/>
      <c r="NYJ47" s="1"/>
      <c r="NYK47" s="1"/>
      <c r="NYL47" s="1"/>
      <c r="NYM47" s="1"/>
      <c r="NYN47" s="1"/>
      <c r="NYO47" s="1"/>
      <c r="NYP47" s="1"/>
      <c r="NYQ47" s="1"/>
      <c r="NYR47" s="1"/>
      <c r="NYS47" s="1"/>
      <c r="NYT47" s="1"/>
      <c r="NYU47" s="1"/>
      <c r="NYV47" s="1"/>
      <c r="NYW47" s="1"/>
      <c r="NYX47" s="1"/>
      <c r="NYY47" s="1"/>
      <c r="NYZ47" s="1"/>
      <c r="NZA47" s="1"/>
      <c r="NZB47" s="1"/>
      <c r="NZC47" s="1"/>
      <c r="NZD47" s="1"/>
      <c r="NZE47" s="1"/>
      <c r="NZF47" s="1"/>
      <c r="NZG47" s="1"/>
      <c r="NZH47" s="1"/>
      <c r="NZI47" s="1"/>
      <c r="NZJ47" s="1"/>
      <c r="NZK47" s="1"/>
      <c r="NZL47" s="1"/>
      <c r="NZM47" s="1"/>
      <c r="NZN47" s="1"/>
      <c r="NZO47" s="1"/>
      <c r="NZP47" s="1"/>
      <c r="NZQ47" s="1"/>
      <c r="NZR47" s="1"/>
      <c r="NZS47" s="1"/>
      <c r="NZT47" s="1"/>
      <c r="NZU47" s="1"/>
      <c r="NZV47" s="1"/>
      <c r="NZW47" s="1"/>
      <c r="NZX47" s="1"/>
      <c r="NZY47" s="1"/>
      <c r="NZZ47" s="1"/>
      <c r="OAA47" s="1"/>
      <c r="OAB47" s="1"/>
      <c r="OAC47" s="1"/>
      <c r="OAD47" s="1"/>
      <c r="OAE47" s="1"/>
      <c r="OAF47" s="1"/>
      <c r="OAG47" s="1"/>
      <c r="OAH47" s="1"/>
      <c r="OAI47" s="1"/>
      <c r="OAJ47" s="1"/>
      <c r="OAK47" s="1"/>
      <c r="OAL47" s="1"/>
      <c r="OAM47" s="1"/>
      <c r="OAN47" s="1"/>
      <c r="OAO47" s="1"/>
      <c r="OAP47" s="1"/>
      <c r="OAQ47" s="1"/>
      <c r="OAR47" s="1"/>
      <c r="OAS47" s="1"/>
      <c r="OAT47" s="1"/>
      <c r="OAU47" s="1"/>
      <c r="OAV47" s="1"/>
      <c r="OAW47" s="1"/>
      <c r="OAX47" s="1"/>
      <c r="OAY47" s="1"/>
      <c r="OAZ47" s="1"/>
      <c r="OBA47" s="1"/>
      <c r="OBB47" s="1"/>
      <c r="OBC47" s="1"/>
      <c r="OBD47" s="1"/>
      <c r="OBE47" s="1"/>
      <c r="OBF47" s="1"/>
      <c r="OBG47" s="1"/>
      <c r="OBH47" s="1"/>
      <c r="OBI47" s="1"/>
      <c r="OBJ47" s="1"/>
      <c r="OBK47" s="1"/>
      <c r="OBL47" s="1"/>
      <c r="OBM47" s="1"/>
      <c r="OBN47" s="1"/>
      <c r="OBO47" s="1"/>
      <c r="OBP47" s="1"/>
      <c r="OBQ47" s="1"/>
      <c r="OBR47" s="1"/>
      <c r="OBS47" s="1"/>
      <c r="OBT47" s="1"/>
      <c r="OBU47" s="1"/>
      <c r="OBV47" s="1"/>
      <c r="OBW47" s="1"/>
      <c r="OBX47" s="1"/>
      <c r="OBY47" s="1"/>
      <c r="OBZ47" s="1"/>
      <c r="OCA47" s="1"/>
      <c r="OCB47" s="1"/>
      <c r="OCC47" s="1"/>
      <c r="OCD47" s="1"/>
      <c r="OCE47" s="1"/>
      <c r="OCF47" s="1"/>
      <c r="OCG47" s="1"/>
      <c r="OCH47" s="1"/>
      <c r="OCI47" s="1"/>
      <c r="OCJ47" s="1"/>
      <c r="OCK47" s="1"/>
      <c r="OCL47" s="1"/>
      <c r="OCM47" s="1"/>
      <c r="OCN47" s="1"/>
      <c r="OCO47" s="1"/>
      <c r="OCP47" s="1"/>
      <c r="OCQ47" s="1"/>
      <c r="OCR47" s="1"/>
      <c r="OCS47" s="1"/>
      <c r="OCT47" s="1"/>
      <c r="OCU47" s="1"/>
      <c r="OCV47" s="1"/>
      <c r="OCW47" s="1"/>
      <c r="OCX47" s="1"/>
      <c r="OCY47" s="1"/>
      <c r="OCZ47" s="1"/>
      <c r="ODA47" s="1"/>
      <c r="ODB47" s="1"/>
      <c r="ODC47" s="1"/>
      <c r="ODD47" s="1"/>
      <c r="ODE47" s="1"/>
      <c r="ODF47" s="1"/>
      <c r="ODG47" s="1"/>
      <c r="ODH47" s="1"/>
      <c r="ODI47" s="1"/>
      <c r="ODJ47" s="1"/>
      <c r="ODK47" s="1"/>
      <c r="ODL47" s="1"/>
      <c r="ODM47" s="1"/>
      <c r="ODN47" s="1"/>
      <c r="ODO47" s="1"/>
      <c r="ODP47" s="1"/>
      <c r="ODQ47" s="1"/>
      <c r="ODR47" s="1"/>
      <c r="ODS47" s="1"/>
      <c r="ODT47" s="1"/>
      <c r="ODU47" s="1"/>
      <c r="ODV47" s="1"/>
      <c r="ODW47" s="1"/>
      <c r="ODX47" s="1"/>
      <c r="ODY47" s="1"/>
      <c r="ODZ47" s="1"/>
      <c r="OEA47" s="1"/>
      <c r="OEB47" s="1"/>
      <c r="OEC47" s="1"/>
      <c r="OED47" s="1"/>
      <c r="OEE47" s="1"/>
      <c r="OEF47" s="1"/>
      <c r="OEG47" s="1"/>
      <c r="OEH47" s="1"/>
      <c r="OEI47" s="1"/>
      <c r="OEJ47" s="1"/>
      <c r="OEK47" s="1"/>
      <c r="OEL47" s="1"/>
      <c r="OEM47" s="1"/>
      <c r="OEN47" s="1"/>
      <c r="OEO47" s="1"/>
      <c r="OEP47" s="1"/>
      <c r="OEQ47" s="1"/>
      <c r="OER47" s="1"/>
      <c r="OES47" s="1"/>
      <c r="OET47" s="1"/>
      <c r="OEU47" s="1"/>
      <c r="OEV47" s="1"/>
      <c r="OEW47" s="1"/>
      <c r="OEX47" s="1"/>
      <c r="OEY47" s="1"/>
      <c r="OEZ47" s="1"/>
      <c r="OFA47" s="1"/>
      <c r="OFB47" s="1"/>
      <c r="OFC47" s="1"/>
      <c r="OFD47" s="1"/>
      <c r="OFE47" s="1"/>
      <c r="OFF47" s="1"/>
      <c r="OFG47" s="1"/>
      <c r="OFH47" s="1"/>
      <c r="OFI47" s="1"/>
      <c r="OFJ47" s="1"/>
      <c r="OFK47" s="1"/>
      <c r="OFL47" s="1"/>
      <c r="OFM47" s="1"/>
      <c r="OFN47" s="1"/>
      <c r="OFO47" s="1"/>
      <c r="OFP47" s="1"/>
      <c r="OFQ47" s="1"/>
      <c r="OFR47" s="1"/>
      <c r="OFS47" s="1"/>
      <c r="OFT47" s="1"/>
      <c r="OFU47" s="1"/>
      <c r="OFV47" s="1"/>
      <c r="OFW47" s="1"/>
      <c r="OFX47" s="1"/>
      <c r="OFY47" s="1"/>
      <c r="OFZ47" s="1"/>
      <c r="OGA47" s="1"/>
      <c r="OGB47" s="1"/>
      <c r="OGC47" s="1"/>
      <c r="OGD47" s="1"/>
      <c r="OGE47" s="1"/>
      <c r="OGF47" s="1"/>
      <c r="OGG47" s="1"/>
      <c r="OGH47" s="1"/>
      <c r="OGI47" s="1"/>
      <c r="OGJ47" s="1"/>
      <c r="OGK47" s="1"/>
      <c r="OGL47" s="1"/>
      <c r="OGM47" s="1"/>
      <c r="OGN47" s="1"/>
      <c r="OGO47" s="1"/>
      <c r="OGP47" s="1"/>
      <c r="OGQ47" s="1"/>
      <c r="OGR47" s="1"/>
      <c r="OGS47" s="1"/>
      <c r="OGT47" s="1"/>
      <c r="OGU47" s="1"/>
      <c r="OGV47" s="1"/>
      <c r="OGW47" s="1"/>
      <c r="OGX47" s="1"/>
      <c r="OGY47" s="1"/>
      <c r="OGZ47" s="1"/>
      <c r="OHA47" s="1"/>
      <c r="OHB47" s="1"/>
      <c r="OHC47" s="1"/>
      <c r="OHD47" s="1"/>
      <c r="OHE47" s="1"/>
      <c r="OHF47" s="1"/>
      <c r="OHG47" s="1"/>
      <c r="OHH47" s="1"/>
      <c r="OHI47" s="1"/>
      <c r="OHJ47" s="1"/>
      <c r="OHK47" s="1"/>
      <c r="OHL47" s="1"/>
      <c r="OHM47" s="1"/>
      <c r="OHN47" s="1"/>
      <c r="OHO47" s="1"/>
      <c r="OHP47" s="1"/>
      <c r="OHQ47" s="1"/>
      <c r="OHR47" s="1"/>
      <c r="OHS47" s="1"/>
      <c r="OHT47" s="1"/>
      <c r="OHU47" s="1"/>
      <c r="OHV47" s="1"/>
      <c r="OHW47" s="1"/>
      <c r="OHX47" s="1"/>
      <c r="OHY47" s="1"/>
      <c r="OHZ47" s="1"/>
      <c r="OIA47" s="1"/>
      <c r="OIB47" s="1"/>
      <c r="OIC47" s="1"/>
      <c r="OID47" s="1"/>
      <c r="OIE47" s="1"/>
      <c r="OIF47" s="1"/>
      <c r="OIG47" s="1"/>
      <c r="OIH47" s="1"/>
      <c r="OII47" s="1"/>
      <c r="OIJ47" s="1"/>
      <c r="OIK47" s="1"/>
      <c r="OIL47" s="1"/>
      <c r="OIM47" s="1"/>
      <c r="OIN47" s="1"/>
      <c r="OIO47" s="1"/>
      <c r="OIP47" s="1"/>
      <c r="OIQ47" s="1"/>
      <c r="OIR47" s="1"/>
      <c r="OIS47" s="1"/>
      <c r="OIT47" s="1"/>
      <c r="OIU47" s="1"/>
      <c r="OIV47" s="1"/>
      <c r="OIW47" s="1"/>
      <c r="OIX47" s="1"/>
      <c r="OIY47" s="1"/>
      <c r="OIZ47" s="1"/>
      <c r="OJA47" s="1"/>
      <c r="OJB47" s="1"/>
      <c r="OJC47" s="1"/>
      <c r="OJD47" s="1"/>
      <c r="OJE47" s="1"/>
      <c r="OJF47" s="1"/>
      <c r="OJG47" s="1"/>
      <c r="OJH47" s="1"/>
      <c r="OJI47" s="1"/>
      <c r="OJJ47" s="1"/>
      <c r="OJK47" s="1"/>
      <c r="OJL47" s="1"/>
      <c r="OJM47" s="1"/>
      <c r="OJN47" s="1"/>
      <c r="OJO47" s="1"/>
      <c r="OJP47" s="1"/>
      <c r="OJQ47" s="1"/>
      <c r="OJR47" s="1"/>
      <c r="OJS47" s="1"/>
      <c r="OJT47" s="1"/>
      <c r="OJU47" s="1"/>
      <c r="OJV47" s="1"/>
      <c r="OJW47" s="1"/>
      <c r="OJX47" s="1"/>
      <c r="OJY47" s="1"/>
      <c r="OJZ47" s="1"/>
      <c r="OKA47" s="1"/>
      <c r="OKB47" s="1"/>
      <c r="OKC47" s="1"/>
      <c r="OKD47" s="1"/>
      <c r="OKE47" s="1"/>
      <c r="OKF47" s="1"/>
      <c r="OKG47" s="1"/>
      <c r="OKH47" s="1"/>
      <c r="OKI47" s="1"/>
      <c r="OKJ47" s="1"/>
      <c r="OKK47" s="1"/>
      <c r="OKL47" s="1"/>
      <c r="OKM47" s="1"/>
      <c r="OKN47" s="1"/>
      <c r="OKO47" s="1"/>
      <c r="OKP47" s="1"/>
      <c r="OKQ47" s="1"/>
      <c r="OKR47" s="1"/>
      <c r="OKS47" s="1"/>
      <c r="OKT47" s="1"/>
      <c r="OKU47" s="1"/>
      <c r="OKV47" s="1"/>
      <c r="OKW47" s="1"/>
      <c r="OKX47" s="1"/>
      <c r="OKY47" s="1"/>
      <c r="OKZ47" s="1"/>
      <c r="OLA47" s="1"/>
      <c r="OLB47" s="1"/>
      <c r="OLC47" s="1"/>
      <c r="OLD47" s="1"/>
      <c r="OLE47" s="1"/>
      <c r="OLF47" s="1"/>
      <c r="OLG47" s="1"/>
      <c r="OLH47" s="1"/>
      <c r="OLI47" s="1"/>
      <c r="OLJ47" s="1"/>
      <c r="OLK47" s="1"/>
      <c r="OLL47" s="1"/>
      <c r="OLM47" s="1"/>
      <c r="OLN47" s="1"/>
      <c r="OLO47" s="1"/>
      <c r="OLP47" s="1"/>
      <c r="OLQ47" s="1"/>
      <c r="OLR47" s="1"/>
      <c r="OLS47" s="1"/>
      <c r="OLT47" s="1"/>
      <c r="OLU47" s="1"/>
      <c r="OLV47" s="1"/>
      <c r="OLW47" s="1"/>
      <c r="OLX47" s="1"/>
      <c r="OLY47" s="1"/>
      <c r="OLZ47" s="1"/>
      <c r="OMA47" s="1"/>
      <c r="OMB47" s="1"/>
      <c r="OMC47" s="1"/>
      <c r="OMD47" s="1"/>
      <c r="OME47" s="1"/>
      <c r="OMF47" s="1"/>
      <c r="OMG47" s="1"/>
      <c r="OMH47" s="1"/>
      <c r="OMI47" s="1"/>
      <c r="OMJ47" s="1"/>
      <c r="OMK47" s="1"/>
      <c r="OML47" s="1"/>
      <c r="OMM47" s="1"/>
      <c r="OMN47" s="1"/>
      <c r="OMO47" s="1"/>
      <c r="OMP47" s="1"/>
      <c r="OMQ47" s="1"/>
      <c r="OMR47" s="1"/>
      <c r="OMS47" s="1"/>
      <c r="OMT47" s="1"/>
      <c r="OMU47" s="1"/>
      <c r="OMV47" s="1"/>
      <c r="OMW47" s="1"/>
      <c r="OMX47" s="1"/>
      <c r="OMY47" s="1"/>
      <c r="OMZ47" s="1"/>
      <c r="ONA47" s="1"/>
      <c r="ONB47" s="1"/>
      <c r="ONC47" s="1"/>
      <c r="OND47" s="1"/>
      <c r="ONE47" s="1"/>
      <c r="ONF47" s="1"/>
      <c r="ONG47" s="1"/>
      <c r="ONH47" s="1"/>
      <c r="ONI47" s="1"/>
      <c r="ONJ47" s="1"/>
      <c r="ONK47" s="1"/>
      <c r="ONL47" s="1"/>
      <c r="ONM47" s="1"/>
      <c r="ONN47" s="1"/>
      <c r="ONO47" s="1"/>
      <c r="ONP47" s="1"/>
      <c r="ONQ47" s="1"/>
      <c r="ONR47" s="1"/>
      <c r="ONS47" s="1"/>
      <c r="ONT47" s="1"/>
      <c r="ONU47" s="1"/>
      <c r="ONV47" s="1"/>
      <c r="ONW47" s="1"/>
      <c r="ONX47" s="1"/>
      <c r="ONY47" s="1"/>
      <c r="ONZ47" s="1"/>
      <c r="OOA47" s="1"/>
      <c r="OOB47" s="1"/>
      <c r="OOC47" s="1"/>
      <c r="OOD47" s="1"/>
      <c r="OOE47" s="1"/>
      <c r="OOF47" s="1"/>
      <c r="OOG47" s="1"/>
      <c r="OOH47" s="1"/>
      <c r="OOI47" s="1"/>
      <c r="OOJ47" s="1"/>
      <c r="OOK47" s="1"/>
      <c r="OOL47" s="1"/>
      <c r="OOM47" s="1"/>
      <c r="OON47" s="1"/>
      <c r="OOO47" s="1"/>
      <c r="OOP47" s="1"/>
      <c r="OOQ47" s="1"/>
      <c r="OOR47" s="1"/>
      <c r="OOS47" s="1"/>
      <c r="OOT47" s="1"/>
      <c r="OOU47" s="1"/>
      <c r="OOV47" s="1"/>
      <c r="OOW47" s="1"/>
      <c r="OOX47" s="1"/>
      <c r="OOY47" s="1"/>
      <c r="OOZ47" s="1"/>
      <c r="OPA47" s="1"/>
      <c r="OPB47" s="1"/>
      <c r="OPC47" s="1"/>
      <c r="OPD47" s="1"/>
      <c r="OPE47" s="1"/>
      <c r="OPF47" s="1"/>
      <c r="OPG47" s="1"/>
      <c r="OPH47" s="1"/>
      <c r="OPI47" s="1"/>
      <c r="OPJ47" s="1"/>
      <c r="OPK47" s="1"/>
      <c r="OPL47" s="1"/>
      <c r="OPM47" s="1"/>
      <c r="OPN47" s="1"/>
      <c r="OPO47" s="1"/>
      <c r="OPP47" s="1"/>
      <c r="OPQ47" s="1"/>
      <c r="OPR47" s="1"/>
      <c r="OPS47" s="1"/>
      <c r="OPT47" s="1"/>
      <c r="OPU47" s="1"/>
      <c r="OPV47" s="1"/>
      <c r="OPW47" s="1"/>
      <c r="OPX47" s="1"/>
      <c r="OPY47" s="1"/>
      <c r="OPZ47" s="1"/>
      <c r="OQA47" s="1"/>
      <c r="OQB47" s="1"/>
      <c r="OQC47" s="1"/>
      <c r="OQD47" s="1"/>
      <c r="OQE47" s="1"/>
      <c r="OQF47" s="1"/>
      <c r="OQG47" s="1"/>
      <c r="OQH47" s="1"/>
      <c r="OQI47" s="1"/>
      <c r="OQJ47" s="1"/>
      <c r="OQK47" s="1"/>
      <c r="OQL47" s="1"/>
      <c r="OQM47" s="1"/>
      <c r="OQN47" s="1"/>
      <c r="OQO47" s="1"/>
      <c r="OQP47" s="1"/>
      <c r="OQQ47" s="1"/>
      <c r="OQR47" s="1"/>
      <c r="OQS47" s="1"/>
      <c r="OQT47" s="1"/>
      <c r="OQU47" s="1"/>
      <c r="OQV47" s="1"/>
      <c r="OQW47" s="1"/>
      <c r="OQX47" s="1"/>
      <c r="OQY47" s="1"/>
      <c r="OQZ47" s="1"/>
      <c r="ORA47" s="1"/>
      <c r="ORB47" s="1"/>
      <c r="ORC47" s="1"/>
      <c r="ORD47" s="1"/>
      <c r="ORE47" s="1"/>
      <c r="ORF47" s="1"/>
      <c r="ORG47" s="1"/>
      <c r="ORH47" s="1"/>
      <c r="ORI47" s="1"/>
      <c r="ORJ47" s="1"/>
      <c r="ORK47" s="1"/>
      <c r="ORL47" s="1"/>
      <c r="ORM47" s="1"/>
      <c r="ORN47" s="1"/>
      <c r="ORO47" s="1"/>
      <c r="ORP47" s="1"/>
      <c r="ORQ47" s="1"/>
      <c r="ORR47" s="1"/>
      <c r="ORS47" s="1"/>
      <c r="ORT47" s="1"/>
      <c r="ORU47" s="1"/>
      <c r="ORV47" s="1"/>
      <c r="ORW47" s="1"/>
      <c r="ORX47" s="1"/>
      <c r="ORY47" s="1"/>
      <c r="ORZ47" s="1"/>
      <c r="OSA47" s="1"/>
      <c r="OSB47" s="1"/>
      <c r="OSC47" s="1"/>
      <c r="OSD47" s="1"/>
      <c r="OSE47" s="1"/>
      <c r="OSF47" s="1"/>
      <c r="OSG47" s="1"/>
      <c r="OSH47" s="1"/>
      <c r="OSI47" s="1"/>
      <c r="OSJ47" s="1"/>
      <c r="OSK47" s="1"/>
      <c r="OSL47" s="1"/>
      <c r="OSM47" s="1"/>
      <c r="OSN47" s="1"/>
      <c r="OSO47" s="1"/>
      <c r="OSP47" s="1"/>
      <c r="OSQ47" s="1"/>
      <c r="OSR47" s="1"/>
      <c r="OSS47" s="1"/>
      <c r="OST47" s="1"/>
      <c r="OSU47" s="1"/>
      <c r="OSV47" s="1"/>
      <c r="OSW47" s="1"/>
      <c r="OSX47" s="1"/>
      <c r="OSY47" s="1"/>
      <c r="OSZ47" s="1"/>
      <c r="OTA47" s="1"/>
      <c r="OTB47" s="1"/>
      <c r="OTC47" s="1"/>
      <c r="OTD47" s="1"/>
      <c r="OTE47" s="1"/>
      <c r="OTF47" s="1"/>
      <c r="OTG47" s="1"/>
      <c r="OTH47" s="1"/>
      <c r="OTI47" s="1"/>
      <c r="OTJ47" s="1"/>
      <c r="OTK47" s="1"/>
      <c r="OTL47" s="1"/>
      <c r="OTM47" s="1"/>
      <c r="OTN47" s="1"/>
      <c r="OTO47" s="1"/>
      <c r="OTP47" s="1"/>
      <c r="OTQ47" s="1"/>
      <c r="OTR47" s="1"/>
      <c r="OTS47" s="1"/>
      <c r="OTT47" s="1"/>
      <c r="OTU47" s="1"/>
      <c r="OTV47" s="1"/>
      <c r="OTW47" s="1"/>
      <c r="OTX47" s="1"/>
      <c r="OTY47" s="1"/>
      <c r="OTZ47" s="1"/>
      <c r="OUA47" s="1"/>
      <c r="OUB47" s="1"/>
      <c r="OUC47" s="1"/>
      <c r="OUD47" s="1"/>
      <c r="OUE47" s="1"/>
      <c r="OUF47" s="1"/>
      <c r="OUG47" s="1"/>
      <c r="OUH47" s="1"/>
      <c r="OUI47" s="1"/>
      <c r="OUJ47" s="1"/>
      <c r="OUK47" s="1"/>
      <c r="OUL47" s="1"/>
      <c r="OUM47" s="1"/>
      <c r="OUN47" s="1"/>
      <c r="OUO47" s="1"/>
      <c r="OUP47" s="1"/>
      <c r="OUQ47" s="1"/>
      <c r="OUR47" s="1"/>
      <c r="OUS47" s="1"/>
      <c r="OUT47" s="1"/>
      <c r="OUU47" s="1"/>
      <c r="OUV47" s="1"/>
      <c r="OUW47" s="1"/>
      <c r="OUX47" s="1"/>
      <c r="OUY47" s="1"/>
      <c r="OUZ47" s="1"/>
      <c r="OVA47" s="1"/>
      <c r="OVB47" s="1"/>
      <c r="OVC47" s="1"/>
      <c r="OVD47" s="1"/>
      <c r="OVE47" s="1"/>
      <c r="OVF47" s="1"/>
      <c r="OVG47" s="1"/>
      <c r="OVH47" s="1"/>
      <c r="OVI47" s="1"/>
      <c r="OVJ47" s="1"/>
      <c r="OVK47" s="1"/>
      <c r="OVL47" s="1"/>
      <c r="OVM47" s="1"/>
      <c r="OVN47" s="1"/>
      <c r="OVO47" s="1"/>
      <c r="OVP47" s="1"/>
      <c r="OVQ47" s="1"/>
      <c r="OVR47" s="1"/>
      <c r="OVS47" s="1"/>
      <c r="OVT47" s="1"/>
      <c r="OVU47" s="1"/>
      <c r="OVV47" s="1"/>
      <c r="OVW47" s="1"/>
      <c r="OVX47" s="1"/>
      <c r="OVY47" s="1"/>
      <c r="OVZ47" s="1"/>
      <c r="OWA47" s="1"/>
      <c r="OWB47" s="1"/>
      <c r="OWC47" s="1"/>
      <c r="OWD47" s="1"/>
      <c r="OWE47" s="1"/>
      <c r="OWF47" s="1"/>
      <c r="OWG47" s="1"/>
      <c r="OWH47" s="1"/>
      <c r="OWI47" s="1"/>
      <c r="OWJ47" s="1"/>
      <c r="OWK47" s="1"/>
      <c r="OWL47" s="1"/>
      <c r="OWM47" s="1"/>
      <c r="OWN47" s="1"/>
      <c r="OWO47" s="1"/>
      <c r="OWP47" s="1"/>
      <c r="OWQ47" s="1"/>
      <c r="OWR47" s="1"/>
      <c r="OWS47" s="1"/>
      <c r="OWT47" s="1"/>
      <c r="OWU47" s="1"/>
      <c r="OWV47" s="1"/>
      <c r="OWW47" s="1"/>
      <c r="OWX47" s="1"/>
      <c r="OWY47" s="1"/>
      <c r="OWZ47" s="1"/>
      <c r="OXA47" s="1"/>
      <c r="OXB47" s="1"/>
      <c r="OXC47" s="1"/>
      <c r="OXD47" s="1"/>
      <c r="OXE47" s="1"/>
      <c r="OXF47" s="1"/>
      <c r="OXG47" s="1"/>
      <c r="OXH47" s="1"/>
      <c r="OXI47" s="1"/>
      <c r="OXJ47" s="1"/>
      <c r="OXK47" s="1"/>
      <c r="OXL47" s="1"/>
      <c r="OXM47" s="1"/>
      <c r="OXN47" s="1"/>
      <c r="OXO47" s="1"/>
      <c r="OXP47" s="1"/>
      <c r="OXQ47" s="1"/>
      <c r="OXR47" s="1"/>
      <c r="OXS47" s="1"/>
      <c r="OXT47" s="1"/>
      <c r="OXU47" s="1"/>
      <c r="OXV47" s="1"/>
      <c r="OXW47" s="1"/>
      <c r="OXX47" s="1"/>
      <c r="OXY47" s="1"/>
      <c r="OXZ47" s="1"/>
      <c r="OYA47" s="1"/>
      <c r="OYB47" s="1"/>
      <c r="OYC47" s="1"/>
      <c r="OYD47" s="1"/>
      <c r="OYE47" s="1"/>
      <c r="OYF47" s="1"/>
      <c r="OYG47" s="1"/>
      <c r="OYH47" s="1"/>
      <c r="OYI47" s="1"/>
      <c r="OYJ47" s="1"/>
      <c r="OYK47" s="1"/>
      <c r="OYL47" s="1"/>
      <c r="OYM47" s="1"/>
      <c r="OYN47" s="1"/>
      <c r="OYO47" s="1"/>
      <c r="OYP47" s="1"/>
      <c r="OYQ47" s="1"/>
      <c r="OYR47" s="1"/>
      <c r="OYS47" s="1"/>
      <c r="OYT47" s="1"/>
      <c r="OYU47" s="1"/>
      <c r="OYV47" s="1"/>
      <c r="OYW47" s="1"/>
      <c r="OYX47" s="1"/>
      <c r="OYY47" s="1"/>
      <c r="OYZ47" s="1"/>
      <c r="OZA47" s="1"/>
      <c r="OZB47" s="1"/>
      <c r="OZC47" s="1"/>
      <c r="OZD47" s="1"/>
      <c r="OZE47" s="1"/>
      <c r="OZF47" s="1"/>
      <c r="OZG47" s="1"/>
      <c r="OZH47" s="1"/>
      <c r="OZI47" s="1"/>
      <c r="OZJ47" s="1"/>
      <c r="OZK47" s="1"/>
      <c r="OZL47" s="1"/>
      <c r="OZM47" s="1"/>
      <c r="OZN47" s="1"/>
      <c r="OZO47" s="1"/>
      <c r="OZP47" s="1"/>
      <c r="OZQ47" s="1"/>
      <c r="OZR47" s="1"/>
      <c r="OZS47" s="1"/>
      <c r="OZT47" s="1"/>
      <c r="OZU47" s="1"/>
      <c r="OZV47" s="1"/>
      <c r="OZW47" s="1"/>
      <c r="OZX47" s="1"/>
      <c r="OZY47" s="1"/>
      <c r="OZZ47" s="1"/>
      <c r="PAA47" s="1"/>
      <c r="PAB47" s="1"/>
      <c r="PAC47" s="1"/>
      <c r="PAD47" s="1"/>
      <c r="PAE47" s="1"/>
      <c r="PAF47" s="1"/>
      <c r="PAG47" s="1"/>
      <c r="PAH47" s="1"/>
      <c r="PAI47" s="1"/>
      <c r="PAJ47" s="1"/>
      <c r="PAK47" s="1"/>
      <c r="PAL47" s="1"/>
      <c r="PAM47" s="1"/>
      <c r="PAN47" s="1"/>
      <c r="PAO47" s="1"/>
      <c r="PAP47" s="1"/>
      <c r="PAQ47" s="1"/>
      <c r="PAR47" s="1"/>
      <c r="PAS47" s="1"/>
      <c r="PAT47" s="1"/>
      <c r="PAU47" s="1"/>
      <c r="PAV47" s="1"/>
      <c r="PAW47" s="1"/>
      <c r="PAX47" s="1"/>
      <c r="PAY47" s="1"/>
      <c r="PAZ47" s="1"/>
      <c r="PBA47" s="1"/>
      <c r="PBB47" s="1"/>
      <c r="PBC47" s="1"/>
      <c r="PBD47" s="1"/>
      <c r="PBE47" s="1"/>
      <c r="PBF47" s="1"/>
      <c r="PBG47" s="1"/>
      <c r="PBH47" s="1"/>
      <c r="PBI47" s="1"/>
      <c r="PBJ47" s="1"/>
      <c r="PBK47" s="1"/>
      <c r="PBL47" s="1"/>
      <c r="PBM47" s="1"/>
      <c r="PBN47" s="1"/>
      <c r="PBO47" s="1"/>
      <c r="PBP47" s="1"/>
      <c r="PBQ47" s="1"/>
      <c r="PBR47" s="1"/>
      <c r="PBS47" s="1"/>
      <c r="PBT47" s="1"/>
      <c r="PBU47" s="1"/>
      <c r="PBV47" s="1"/>
      <c r="PBW47" s="1"/>
      <c r="PBX47" s="1"/>
      <c r="PBY47" s="1"/>
      <c r="PBZ47" s="1"/>
      <c r="PCA47" s="1"/>
      <c r="PCB47" s="1"/>
      <c r="PCC47" s="1"/>
      <c r="PCD47" s="1"/>
      <c r="PCE47" s="1"/>
      <c r="PCF47" s="1"/>
      <c r="PCG47" s="1"/>
      <c r="PCH47" s="1"/>
      <c r="PCI47" s="1"/>
      <c r="PCJ47" s="1"/>
      <c r="PCK47" s="1"/>
      <c r="PCL47" s="1"/>
      <c r="PCM47" s="1"/>
      <c r="PCN47" s="1"/>
      <c r="PCO47" s="1"/>
      <c r="PCP47" s="1"/>
      <c r="PCQ47" s="1"/>
      <c r="PCR47" s="1"/>
      <c r="PCS47" s="1"/>
      <c r="PCT47" s="1"/>
      <c r="PCU47" s="1"/>
      <c r="PCV47" s="1"/>
      <c r="PCW47" s="1"/>
      <c r="PCX47" s="1"/>
      <c r="PCY47" s="1"/>
      <c r="PCZ47" s="1"/>
      <c r="PDA47" s="1"/>
      <c r="PDB47" s="1"/>
      <c r="PDC47" s="1"/>
      <c r="PDD47" s="1"/>
      <c r="PDE47" s="1"/>
      <c r="PDF47" s="1"/>
      <c r="PDG47" s="1"/>
      <c r="PDH47" s="1"/>
      <c r="PDI47" s="1"/>
      <c r="PDJ47" s="1"/>
      <c r="PDK47" s="1"/>
      <c r="PDL47" s="1"/>
      <c r="PDM47" s="1"/>
      <c r="PDN47" s="1"/>
      <c r="PDO47" s="1"/>
      <c r="PDP47" s="1"/>
      <c r="PDQ47" s="1"/>
      <c r="PDR47" s="1"/>
      <c r="PDS47" s="1"/>
      <c r="PDT47" s="1"/>
      <c r="PDU47" s="1"/>
      <c r="PDV47" s="1"/>
      <c r="PDW47" s="1"/>
      <c r="PDX47" s="1"/>
      <c r="PDY47" s="1"/>
      <c r="PDZ47" s="1"/>
      <c r="PEA47" s="1"/>
      <c r="PEB47" s="1"/>
      <c r="PEC47" s="1"/>
      <c r="PED47" s="1"/>
      <c r="PEE47" s="1"/>
      <c r="PEF47" s="1"/>
      <c r="PEG47" s="1"/>
      <c r="PEH47" s="1"/>
      <c r="PEI47" s="1"/>
      <c r="PEJ47" s="1"/>
      <c r="PEK47" s="1"/>
      <c r="PEL47" s="1"/>
      <c r="PEM47" s="1"/>
      <c r="PEN47" s="1"/>
      <c r="PEO47" s="1"/>
      <c r="PEP47" s="1"/>
      <c r="PEQ47" s="1"/>
      <c r="PER47" s="1"/>
      <c r="PES47" s="1"/>
      <c r="PET47" s="1"/>
      <c r="PEU47" s="1"/>
      <c r="PEV47" s="1"/>
      <c r="PEW47" s="1"/>
      <c r="PEX47" s="1"/>
      <c r="PEY47" s="1"/>
      <c r="PEZ47" s="1"/>
      <c r="PFA47" s="1"/>
      <c r="PFB47" s="1"/>
      <c r="PFC47" s="1"/>
      <c r="PFD47" s="1"/>
      <c r="PFE47" s="1"/>
      <c r="PFF47" s="1"/>
      <c r="PFG47" s="1"/>
      <c r="PFH47" s="1"/>
      <c r="PFI47" s="1"/>
      <c r="PFJ47" s="1"/>
      <c r="PFK47" s="1"/>
      <c r="PFL47" s="1"/>
      <c r="PFM47" s="1"/>
      <c r="PFN47" s="1"/>
      <c r="PFO47" s="1"/>
      <c r="PFP47" s="1"/>
      <c r="PFQ47" s="1"/>
      <c r="PFR47" s="1"/>
      <c r="PFS47" s="1"/>
      <c r="PFT47" s="1"/>
      <c r="PFU47" s="1"/>
      <c r="PFV47" s="1"/>
      <c r="PFW47" s="1"/>
      <c r="PFX47" s="1"/>
      <c r="PFY47" s="1"/>
      <c r="PFZ47" s="1"/>
      <c r="PGA47" s="1"/>
      <c r="PGB47" s="1"/>
      <c r="PGC47" s="1"/>
      <c r="PGD47" s="1"/>
      <c r="PGE47" s="1"/>
      <c r="PGF47" s="1"/>
      <c r="PGG47" s="1"/>
      <c r="PGH47" s="1"/>
      <c r="PGI47" s="1"/>
      <c r="PGJ47" s="1"/>
      <c r="PGK47" s="1"/>
      <c r="PGL47" s="1"/>
      <c r="PGM47" s="1"/>
      <c r="PGN47" s="1"/>
      <c r="PGO47" s="1"/>
      <c r="PGP47" s="1"/>
      <c r="PGQ47" s="1"/>
      <c r="PGR47" s="1"/>
      <c r="PGS47" s="1"/>
      <c r="PGT47" s="1"/>
      <c r="PGU47" s="1"/>
      <c r="PGV47" s="1"/>
      <c r="PGW47" s="1"/>
      <c r="PGX47" s="1"/>
      <c r="PGY47" s="1"/>
      <c r="PGZ47" s="1"/>
      <c r="PHA47" s="1"/>
      <c r="PHB47" s="1"/>
      <c r="PHC47" s="1"/>
      <c r="PHD47" s="1"/>
      <c r="PHE47" s="1"/>
      <c r="PHF47" s="1"/>
      <c r="PHG47" s="1"/>
      <c r="PHH47" s="1"/>
      <c r="PHI47" s="1"/>
      <c r="PHJ47" s="1"/>
      <c r="PHK47" s="1"/>
      <c r="PHL47" s="1"/>
      <c r="PHM47" s="1"/>
      <c r="PHN47" s="1"/>
      <c r="PHO47" s="1"/>
      <c r="PHP47" s="1"/>
      <c r="PHQ47" s="1"/>
      <c r="PHR47" s="1"/>
      <c r="PHS47" s="1"/>
      <c r="PHT47" s="1"/>
      <c r="PHU47" s="1"/>
      <c r="PHV47" s="1"/>
      <c r="PHW47" s="1"/>
      <c r="PHX47" s="1"/>
      <c r="PHY47" s="1"/>
      <c r="PHZ47" s="1"/>
      <c r="PIA47" s="1"/>
      <c r="PIB47" s="1"/>
      <c r="PIC47" s="1"/>
      <c r="PID47" s="1"/>
      <c r="PIE47" s="1"/>
      <c r="PIF47" s="1"/>
      <c r="PIG47" s="1"/>
      <c r="PIH47" s="1"/>
      <c r="PII47" s="1"/>
      <c r="PIJ47" s="1"/>
      <c r="PIK47" s="1"/>
      <c r="PIL47" s="1"/>
      <c r="PIM47" s="1"/>
      <c r="PIN47" s="1"/>
      <c r="PIO47" s="1"/>
      <c r="PIP47" s="1"/>
      <c r="PIQ47" s="1"/>
      <c r="PIR47" s="1"/>
      <c r="PIS47" s="1"/>
      <c r="PIT47" s="1"/>
      <c r="PIU47" s="1"/>
      <c r="PIV47" s="1"/>
      <c r="PIW47" s="1"/>
      <c r="PIX47" s="1"/>
      <c r="PIY47" s="1"/>
      <c r="PIZ47" s="1"/>
      <c r="PJA47" s="1"/>
      <c r="PJB47" s="1"/>
      <c r="PJC47" s="1"/>
      <c r="PJD47" s="1"/>
      <c r="PJE47" s="1"/>
      <c r="PJF47" s="1"/>
      <c r="PJG47" s="1"/>
      <c r="PJH47" s="1"/>
      <c r="PJI47" s="1"/>
      <c r="PJJ47" s="1"/>
      <c r="PJK47" s="1"/>
      <c r="PJL47" s="1"/>
      <c r="PJM47" s="1"/>
      <c r="PJN47" s="1"/>
      <c r="PJO47" s="1"/>
      <c r="PJP47" s="1"/>
      <c r="PJQ47" s="1"/>
      <c r="PJR47" s="1"/>
      <c r="PJS47" s="1"/>
      <c r="PJT47" s="1"/>
      <c r="PJU47" s="1"/>
      <c r="PJV47" s="1"/>
      <c r="PJW47" s="1"/>
      <c r="PJX47" s="1"/>
      <c r="PJY47" s="1"/>
      <c r="PJZ47" s="1"/>
      <c r="PKA47" s="1"/>
      <c r="PKB47" s="1"/>
      <c r="PKC47" s="1"/>
      <c r="PKD47" s="1"/>
      <c r="PKE47" s="1"/>
      <c r="PKF47" s="1"/>
      <c r="PKG47" s="1"/>
      <c r="PKH47" s="1"/>
      <c r="PKI47" s="1"/>
      <c r="PKJ47" s="1"/>
      <c r="PKK47" s="1"/>
      <c r="PKL47" s="1"/>
      <c r="PKM47" s="1"/>
      <c r="PKN47" s="1"/>
      <c r="PKO47" s="1"/>
      <c r="PKP47" s="1"/>
      <c r="PKQ47" s="1"/>
      <c r="PKR47" s="1"/>
      <c r="PKS47" s="1"/>
      <c r="PKT47" s="1"/>
      <c r="PKU47" s="1"/>
      <c r="PKV47" s="1"/>
      <c r="PKW47" s="1"/>
      <c r="PKX47" s="1"/>
      <c r="PKY47" s="1"/>
      <c r="PKZ47" s="1"/>
      <c r="PLA47" s="1"/>
      <c r="PLB47" s="1"/>
      <c r="PLC47" s="1"/>
      <c r="PLD47" s="1"/>
      <c r="PLE47" s="1"/>
      <c r="PLF47" s="1"/>
      <c r="PLG47" s="1"/>
      <c r="PLH47" s="1"/>
      <c r="PLI47" s="1"/>
      <c r="PLJ47" s="1"/>
      <c r="PLK47" s="1"/>
      <c r="PLL47" s="1"/>
      <c r="PLM47" s="1"/>
      <c r="PLN47" s="1"/>
      <c r="PLO47" s="1"/>
      <c r="PLP47" s="1"/>
      <c r="PLQ47" s="1"/>
      <c r="PLR47" s="1"/>
      <c r="PLS47" s="1"/>
      <c r="PLT47" s="1"/>
      <c r="PLU47" s="1"/>
      <c r="PLV47" s="1"/>
      <c r="PLW47" s="1"/>
      <c r="PLX47" s="1"/>
      <c r="PLY47" s="1"/>
      <c r="PLZ47" s="1"/>
      <c r="PMA47" s="1"/>
      <c r="PMB47" s="1"/>
      <c r="PMC47" s="1"/>
      <c r="PMD47" s="1"/>
      <c r="PME47" s="1"/>
      <c r="PMF47" s="1"/>
      <c r="PMG47" s="1"/>
      <c r="PMH47" s="1"/>
      <c r="PMI47" s="1"/>
      <c r="PMJ47" s="1"/>
      <c r="PMK47" s="1"/>
      <c r="PML47" s="1"/>
      <c r="PMM47" s="1"/>
      <c r="PMN47" s="1"/>
      <c r="PMO47" s="1"/>
      <c r="PMP47" s="1"/>
      <c r="PMQ47" s="1"/>
      <c r="PMR47" s="1"/>
      <c r="PMS47" s="1"/>
      <c r="PMT47" s="1"/>
      <c r="PMU47" s="1"/>
      <c r="PMV47" s="1"/>
      <c r="PMW47" s="1"/>
      <c r="PMX47" s="1"/>
      <c r="PMY47" s="1"/>
      <c r="PMZ47" s="1"/>
      <c r="PNA47" s="1"/>
      <c r="PNB47" s="1"/>
      <c r="PNC47" s="1"/>
      <c r="PND47" s="1"/>
      <c r="PNE47" s="1"/>
      <c r="PNF47" s="1"/>
      <c r="PNG47" s="1"/>
      <c r="PNH47" s="1"/>
      <c r="PNI47" s="1"/>
      <c r="PNJ47" s="1"/>
      <c r="PNK47" s="1"/>
      <c r="PNL47" s="1"/>
      <c r="PNM47" s="1"/>
      <c r="PNN47" s="1"/>
      <c r="PNO47" s="1"/>
      <c r="PNP47" s="1"/>
      <c r="PNQ47" s="1"/>
      <c r="PNR47" s="1"/>
      <c r="PNS47" s="1"/>
      <c r="PNT47" s="1"/>
      <c r="PNU47" s="1"/>
      <c r="PNV47" s="1"/>
      <c r="PNW47" s="1"/>
      <c r="PNX47" s="1"/>
      <c r="PNY47" s="1"/>
      <c r="PNZ47" s="1"/>
      <c r="POA47" s="1"/>
      <c r="POB47" s="1"/>
      <c r="POC47" s="1"/>
      <c r="POD47" s="1"/>
      <c r="POE47" s="1"/>
      <c r="POF47" s="1"/>
      <c r="POG47" s="1"/>
      <c r="POH47" s="1"/>
      <c r="POI47" s="1"/>
      <c r="POJ47" s="1"/>
      <c r="POK47" s="1"/>
      <c r="POL47" s="1"/>
      <c r="POM47" s="1"/>
      <c r="PON47" s="1"/>
      <c r="POO47" s="1"/>
      <c r="POP47" s="1"/>
      <c r="POQ47" s="1"/>
      <c r="POR47" s="1"/>
      <c r="POS47" s="1"/>
      <c r="POT47" s="1"/>
      <c r="POU47" s="1"/>
      <c r="POV47" s="1"/>
      <c r="POW47" s="1"/>
      <c r="POX47" s="1"/>
      <c r="POY47" s="1"/>
      <c r="POZ47" s="1"/>
      <c r="PPA47" s="1"/>
      <c r="PPB47" s="1"/>
      <c r="PPC47" s="1"/>
      <c r="PPD47" s="1"/>
      <c r="PPE47" s="1"/>
      <c r="PPF47" s="1"/>
      <c r="PPG47" s="1"/>
      <c r="PPH47" s="1"/>
      <c r="PPI47" s="1"/>
      <c r="PPJ47" s="1"/>
      <c r="PPK47" s="1"/>
      <c r="PPL47" s="1"/>
      <c r="PPM47" s="1"/>
      <c r="PPN47" s="1"/>
      <c r="PPO47" s="1"/>
      <c r="PPP47" s="1"/>
      <c r="PPQ47" s="1"/>
      <c r="PPR47" s="1"/>
      <c r="PPS47" s="1"/>
      <c r="PPT47" s="1"/>
      <c r="PPU47" s="1"/>
      <c r="PPV47" s="1"/>
      <c r="PPW47" s="1"/>
      <c r="PPX47" s="1"/>
      <c r="PPY47" s="1"/>
      <c r="PPZ47" s="1"/>
      <c r="PQA47" s="1"/>
      <c r="PQB47" s="1"/>
      <c r="PQC47" s="1"/>
      <c r="PQD47" s="1"/>
      <c r="PQE47" s="1"/>
      <c r="PQF47" s="1"/>
      <c r="PQG47" s="1"/>
      <c r="PQH47" s="1"/>
      <c r="PQI47" s="1"/>
      <c r="PQJ47" s="1"/>
      <c r="PQK47" s="1"/>
      <c r="PQL47" s="1"/>
      <c r="PQM47" s="1"/>
      <c r="PQN47" s="1"/>
      <c r="PQO47" s="1"/>
      <c r="PQP47" s="1"/>
      <c r="PQQ47" s="1"/>
      <c r="PQR47" s="1"/>
      <c r="PQS47" s="1"/>
      <c r="PQT47" s="1"/>
      <c r="PQU47" s="1"/>
      <c r="PQV47" s="1"/>
      <c r="PQW47" s="1"/>
      <c r="PQX47" s="1"/>
      <c r="PQY47" s="1"/>
      <c r="PQZ47" s="1"/>
      <c r="PRA47" s="1"/>
      <c r="PRB47" s="1"/>
      <c r="PRC47" s="1"/>
      <c r="PRD47" s="1"/>
      <c r="PRE47" s="1"/>
      <c r="PRF47" s="1"/>
      <c r="PRG47" s="1"/>
      <c r="PRH47" s="1"/>
      <c r="PRI47" s="1"/>
      <c r="PRJ47" s="1"/>
      <c r="PRK47" s="1"/>
      <c r="PRL47" s="1"/>
      <c r="PRM47" s="1"/>
      <c r="PRN47" s="1"/>
      <c r="PRO47" s="1"/>
      <c r="PRP47" s="1"/>
      <c r="PRQ47" s="1"/>
      <c r="PRR47" s="1"/>
      <c r="PRS47" s="1"/>
      <c r="PRT47" s="1"/>
      <c r="PRU47" s="1"/>
      <c r="PRV47" s="1"/>
      <c r="PRW47" s="1"/>
      <c r="PRX47" s="1"/>
      <c r="PRY47" s="1"/>
      <c r="PRZ47" s="1"/>
      <c r="PSA47" s="1"/>
      <c r="PSB47" s="1"/>
      <c r="PSC47" s="1"/>
      <c r="PSD47" s="1"/>
      <c r="PSE47" s="1"/>
      <c r="PSF47" s="1"/>
      <c r="PSG47" s="1"/>
      <c r="PSH47" s="1"/>
      <c r="PSI47" s="1"/>
      <c r="PSJ47" s="1"/>
      <c r="PSK47" s="1"/>
      <c r="PSL47" s="1"/>
      <c r="PSM47" s="1"/>
      <c r="PSN47" s="1"/>
      <c r="PSO47" s="1"/>
      <c r="PSP47" s="1"/>
      <c r="PSQ47" s="1"/>
      <c r="PSR47" s="1"/>
      <c r="PSS47" s="1"/>
      <c r="PST47" s="1"/>
      <c r="PSU47" s="1"/>
      <c r="PSV47" s="1"/>
      <c r="PSW47" s="1"/>
      <c r="PSX47" s="1"/>
      <c r="PSY47" s="1"/>
      <c r="PSZ47" s="1"/>
      <c r="PTA47" s="1"/>
      <c r="PTB47" s="1"/>
      <c r="PTC47" s="1"/>
      <c r="PTD47" s="1"/>
      <c r="PTE47" s="1"/>
      <c r="PTF47" s="1"/>
      <c r="PTG47" s="1"/>
      <c r="PTH47" s="1"/>
      <c r="PTI47" s="1"/>
      <c r="PTJ47" s="1"/>
      <c r="PTK47" s="1"/>
      <c r="PTL47" s="1"/>
      <c r="PTM47" s="1"/>
      <c r="PTN47" s="1"/>
      <c r="PTO47" s="1"/>
      <c r="PTP47" s="1"/>
      <c r="PTQ47" s="1"/>
      <c r="PTR47" s="1"/>
      <c r="PTS47" s="1"/>
      <c r="PTT47" s="1"/>
      <c r="PTU47" s="1"/>
      <c r="PTV47" s="1"/>
      <c r="PTW47" s="1"/>
      <c r="PTX47" s="1"/>
      <c r="PTY47" s="1"/>
      <c r="PTZ47" s="1"/>
      <c r="PUA47" s="1"/>
      <c r="PUB47" s="1"/>
      <c r="PUC47" s="1"/>
      <c r="PUD47" s="1"/>
      <c r="PUE47" s="1"/>
      <c r="PUF47" s="1"/>
      <c r="PUG47" s="1"/>
      <c r="PUH47" s="1"/>
      <c r="PUI47" s="1"/>
      <c r="PUJ47" s="1"/>
      <c r="PUK47" s="1"/>
      <c r="PUL47" s="1"/>
      <c r="PUM47" s="1"/>
      <c r="PUN47" s="1"/>
      <c r="PUO47" s="1"/>
      <c r="PUP47" s="1"/>
      <c r="PUQ47" s="1"/>
      <c r="PUR47" s="1"/>
      <c r="PUS47" s="1"/>
      <c r="PUT47" s="1"/>
      <c r="PUU47" s="1"/>
      <c r="PUV47" s="1"/>
      <c r="PUW47" s="1"/>
      <c r="PUX47" s="1"/>
      <c r="PUY47" s="1"/>
      <c r="PUZ47" s="1"/>
      <c r="PVA47" s="1"/>
      <c r="PVB47" s="1"/>
      <c r="PVC47" s="1"/>
      <c r="PVD47" s="1"/>
      <c r="PVE47" s="1"/>
      <c r="PVF47" s="1"/>
      <c r="PVG47" s="1"/>
      <c r="PVH47" s="1"/>
      <c r="PVI47" s="1"/>
      <c r="PVJ47" s="1"/>
      <c r="PVK47" s="1"/>
      <c r="PVL47" s="1"/>
      <c r="PVM47" s="1"/>
      <c r="PVN47" s="1"/>
      <c r="PVO47" s="1"/>
      <c r="PVP47" s="1"/>
      <c r="PVQ47" s="1"/>
      <c r="PVR47" s="1"/>
      <c r="PVS47" s="1"/>
      <c r="PVT47" s="1"/>
      <c r="PVU47" s="1"/>
      <c r="PVV47" s="1"/>
      <c r="PVW47" s="1"/>
      <c r="PVX47" s="1"/>
      <c r="PVY47" s="1"/>
      <c r="PVZ47" s="1"/>
      <c r="PWA47" s="1"/>
      <c r="PWB47" s="1"/>
      <c r="PWC47" s="1"/>
      <c r="PWD47" s="1"/>
      <c r="PWE47" s="1"/>
      <c r="PWF47" s="1"/>
      <c r="PWG47" s="1"/>
      <c r="PWH47" s="1"/>
      <c r="PWI47" s="1"/>
      <c r="PWJ47" s="1"/>
      <c r="PWK47" s="1"/>
      <c r="PWL47" s="1"/>
      <c r="PWM47" s="1"/>
      <c r="PWN47" s="1"/>
      <c r="PWO47" s="1"/>
      <c r="PWP47" s="1"/>
      <c r="PWQ47" s="1"/>
      <c r="PWR47" s="1"/>
      <c r="PWS47" s="1"/>
      <c r="PWT47" s="1"/>
      <c r="PWU47" s="1"/>
      <c r="PWV47" s="1"/>
      <c r="PWW47" s="1"/>
      <c r="PWX47" s="1"/>
      <c r="PWY47" s="1"/>
      <c r="PWZ47" s="1"/>
      <c r="PXA47" s="1"/>
      <c r="PXB47" s="1"/>
      <c r="PXC47" s="1"/>
      <c r="PXD47" s="1"/>
      <c r="PXE47" s="1"/>
      <c r="PXF47" s="1"/>
      <c r="PXG47" s="1"/>
      <c r="PXH47" s="1"/>
      <c r="PXI47" s="1"/>
      <c r="PXJ47" s="1"/>
      <c r="PXK47" s="1"/>
      <c r="PXL47" s="1"/>
      <c r="PXM47" s="1"/>
      <c r="PXN47" s="1"/>
      <c r="PXO47" s="1"/>
      <c r="PXP47" s="1"/>
      <c r="PXQ47" s="1"/>
      <c r="PXR47" s="1"/>
      <c r="PXS47" s="1"/>
      <c r="PXT47" s="1"/>
      <c r="PXU47" s="1"/>
      <c r="PXV47" s="1"/>
      <c r="PXW47" s="1"/>
      <c r="PXX47" s="1"/>
      <c r="PXY47" s="1"/>
      <c r="PXZ47" s="1"/>
      <c r="PYA47" s="1"/>
      <c r="PYB47" s="1"/>
      <c r="PYC47" s="1"/>
      <c r="PYD47" s="1"/>
      <c r="PYE47" s="1"/>
      <c r="PYF47" s="1"/>
      <c r="PYG47" s="1"/>
      <c r="PYH47" s="1"/>
      <c r="PYI47" s="1"/>
      <c r="PYJ47" s="1"/>
      <c r="PYK47" s="1"/>
      <c r="PYL47" s="1"/>
      <c r="PYM47" s="1"/>
      <c r="PYN47" s="1"/>
      <c r="PYO47" s="1"/>
      <c r="PYP47" s="1"/>
      <c r="PYQ47" s="1"/>
      <c r="PYR47" s="1"/>
      <c r="PYS47" s="1"/>
      <c r="PYT47" s="1"/>
      <c r="PYU47" s="1"/>
      <c r="PYV47" s="1"/>
      <c r="PYW47" s="1"/>
      <c r="PYX47" s="1"/>
      <c r="PYY47" s="1"/>
      <c r="PYZ47" s="1"/>
      <c r="PZA47" s="1"/>
      <c r="PZB47" s="1"/>
      <c r="PZC47" s="1"/>
      <c r="PZD47" s="1"/>
      <c r="PZE47" s="1"/>
      <c r="PZF47" s="1"/>
      <c r="PZG47" s="1"/>
      <c r="PZH47" s="1"/>
      <c r="PZI47" s="1"/>
      <c r="PZJ47" s="1"/>
      <c r="PZK47" s="1"/>
      <c r="PZL47" s="1"/>
      <c r="PZM47" s="1"/>
      <c r="PZN47" s="1"/>
      <c r="PZO47" s="1"/>
      <c r="PZP47" s="1"/>
      <c r="PZQ47" s="1"/>
      <c r="PZR47" s="1"/>
      <c r="PZS47" s="1"/>
      <c r="PZT47" s="1"/>
      <c r="PZU47" s="1"/>
      <c r="PZV47" s="1"/>
      <c r="PZW47" s="1"/>
      <c r="PZX47" s="1"/>
      <c r="PZY47" s="1"/>
      <c r="PZZ47" s="1"/>
      <c r="QAA47" s="1"/>
      <c r="QAB47" s="1"/>
      <c r="QAC47" s="1"/>
      <c r="QAD47" s="1"/>
      <c r="QAE47" s="1"/>
      <c r="QAF47" s="1"/>
      <c r="QAG47" s="1"/>
      <c r="QAH47" s="1"/>
      <c r="QAI47" s="1"/>
      <c r="QAJ47" s="1"/>
      <c r="QAK47" s="1"/>
      <c r="QAL47" s="1"/>
      <c r="QAM47" s="1"/>
      <c r="QAN47" s="1"/>
      <c r="QAO47" s="1"/>
      <c r="QAP47" s="1"/>
      <c r="QAQ47" s="1"/>
      <c r="QAR47" s="1"/>
      <c r="QAS47" s="1"/>
      <c r="QAT47" s="1"/>
      <c r="QAU47" s="1"/>
      <c r="QAV47" s="1"/>
      <c r="QAW47" s="1"/>
      <c r="QAX47" s="1"/>
      <c r="QAY47" s="1"/>
      <c r="QAZ47" s="1"/>
      <c r="QBA47" s="1"/>
      <c r="QBB47" s="1"/>
      <c r="QBC47" s="1"/>
      <c r="QBD47" s="1"/>
      <c r="QBE47" s="1"/>
      <c r="QBF47" s="1"/>
      <c r="QBG47" s="1"/>
      <c r="QBH47" s="1"/>
      <c r="QBI47" s="1"/>
      <c r="QBJ47" s="1"/>
      <c r="QBK47" s="1"/>
      <c r="QBL47" s="1"/>
      <c r="QBM47" s="1"/>
      <c r="QBN47" s="1"/>
      <c r="QBO47" s="1"/>
      <c r="QBP47" s="1"/>
      <c r="QBQ47" s="1"/>
      <c r="QBR47" s="1"/>
      <c r="QBS47" s="1"/>
      <c r="QBT47" s="1"/>
      <c r="QBU47" s="1"/>
      <c r="QBV47" s="1"/>
      <c r="QBW47" s="1"/>
      <c r="QBX47" s="1"/>
      <c r="QBY47" s="1"/>
      <c r="QBZ47" s="1"/>
      <c r="QCA47" s="1"/>
      <c r="QCB47" s="1"/>
      <c r="QCC47" s="1"/>
      <c r="QCD47" s="1"/>
      <c r="QCE47" s="1"/>
      <c r="QCF47" s="1"/>
      <c r="QCG47" s="1"/>
      <c r="QCH47" s="1"/>
      <c r="QCI47" s="1"/>
      <c r="QCJ47" s="1"/>
      <c r="QCK47" s="1"/>
      <c r="QCL47" s="1"/>
      <c r="QCM47" s="1"/>
      <c r="QCN47" s="1"/>
      <c r="QCO47" s="1"/>
      <c r="QCP47" s="1"/>
      <c r="QCQ47" s="1"/>
      <c r="QCR47" s="1"/>
      <c r="QCS47" s="1"/>
      <c r="QCT47" s="1"/>
      <c r="QCU47" s="1"/>
      <c r="QCV47" s="1"/>
      <c r="QCW47" s="1"/>
      <c r="QCX47" s="1"/>
      <c r="QCY47" s="1"/>
      <c r="QCZ47" s="1"/>
      <c r="QDA47" s="1"/>
      <c r="QDB47" s="1"/>
      <c r="QDC47" s="1"/>
      <c r="QDD47" s="1"/>
      <c r="QDE47" s="1"/>
      <c r="QDF47" s="1"/>
      <c r="QDG47" s="1"/>
      <c r="QDH47" s="1"/>
      <c r="QDI47" s="1"/>
      <c r="QDJ47" s="1"/>
      <c r="QDK47" s="1"/>
      <c r="QDL47" s="1"/>
      <c r="QDM47" s="1"/>
      <c r="QDN47" s="1"/>
      <c r="QDO47" s="1"/>
      <c r="QDP47" s="1"/>
      <c r="QDQ47" s="1"/>
      <c r="QDR47" s="1"/>
      <c r="QDS47" s="1"/>
      <c r="QDT47" s="1"/>
      <c r="QDU47" s="1"/>
      <c r="QDV47" s="1"/>
      <c r="QDW47" s="1"/>
      <c r="QDX47" s="1"/>
      <c r="QDY47" s="1"/>
      <c r="QDZ47" s="1"/>
      <c r="QEA47" s="1"/>
      <c r="QEB47" s="1"/>
      <c r="QEC47" s="1"/>
      <c r="QED47" s="1"/>
      <c r="QEE47" s="1"/>
      <c r="QEF47" s="1"/>
      <c r="QEG47" s="1"/>
      <c r="QEH47" s="1"/>
      <c r="QEI47" s="1"/>
      <c r="QEJ47" s="1"/>
      <c r="QEK47" s="1"/>
      <c r="QEL47" s="1"/>
      <c r="QEM47" s="1"/>
      <c r="QEN47" s="1"/>
      <c r="QEO47" s="1"/>
      <c r="QEP47" s="1"/>
      <c r="QEQ47" s="1"/>
      <c r="QER47" s="1"/>
      <c r="QES47" s="1"/>
      <c r="QET47" s="1"/>
      <c r="QEU47" s="1"/>
      <c r="QEV47" s="1"/>
      <c r="QEW47" s="1"/>
      <c r="QEX47" s="1"/>
      <c r="QEY47" s="1"/>
      <c r="QEZ47" s="1"/>
      <c r="QFA47" s="1"/>
      <c r="QFB47" s="1"/>
      <c r="QFC47" s="1"/>
      <c r="QFD47" s="1"/>
      <c r="QFE47" s="1"/>
      <c r="QFF47" s="1"/>
      <c r="QFG47" s="1"/>
      <c r="QFH47" s="1"/>
      <c r="QFI47" s="1"/>
      <c r="QFJ47" s="1"/>
      <c r="QFK47" s="1"/>
      <c r="QFL47" s="1"/>
      <c r="QFM47" s="1"/>
      <c r="QFN47" s="1"/>
      <c r="QFO47" s="1"/>
      <c r="QFP47" s="1"/>
      <c r="QFQ47" s="1"/>
      <c r="QFR47" s="1"/>
      <c r="QFS47" s="1"/>
      <c r="QFT47" s="1"/>
      <c r="QFU47" s="1"/>
      <c r="QFV47" s="1"/>
      <c r="QFW47" s="1"/>
      <c r="QFX47" s="1"/>
      <c r="QFY47" s="1"/>
      <c r="QFZ47" s="1"/>
      <c r="QGA47" s="1"/>
      <c r="QGB47" s="1"/>
      <c r="QGC47" s="1"/>
      <c r="QGD47" s="1"/>
      <c r="QGE47" s="1"/>
      <c r="QGF47" s="1"/>
      <c r="QGG47" s="1"/>
      <c r="QGH47" s="1"/>
      <c r="QGI47" s="1"/>
      <c r="QGJ47" s="1"/>
      <c r="QGK47" s="1"/>
      <c r="QGL47" s="1"/>
      <c r="QGM47" s="1"/>
      <c r="QGN47" s="1"/>
      <c r="QGO47" s="1"/>
      <c r="QGP47" s="1"/>
      <c r="QGQ47" s="1"/>
      <c r="QGR47" s="1"/>
      <c r="QGS47" s="1"/>
      <c r="QGT47" s="1"/>
      <c r="QGU47" s="1"/>
      <c r="QGV47" s="1"/>
      <c r="QGW47" s="1"/>
      <c r="QGX47" s="1"/>
      <c r="QGY47" s="1"/>
      <c r="QGZ47" s="1"/>
      <c r="QHA47" s="1"/>
      <c r="QHB47" s="1"/>
      <c r="QHC47" s="1"/>
      <c r="QHD47" s="1"/>
      <c r="QHE47" s="1"/>
      <c r="QHF47" s="1"/>
      <c r="QHG47" s="1"/>
      <c r="QHH47" s="1"/>
      <c r="QHI47" s="1"/>
      <c r="QHJ47" s="1"/>
      <c r="QHK47" s="1"/>
      <c r="QHL47" s="1"/>
      <c r="QHM47" s="1"/>
      <c r="QHN47" s="1"/>
      <c r="QHO47" s="1"/>
      <c r="QHP47" s="1"/>
      <c r="QHQ47" s="1"/>
      <c r="QHR47" s="1"/>
      <c r="QHS47" s="1"/>
      <c r="QHT47" s="1"/>
      <c r="QHU47" s="1"/>
      <c r="QHV47" s="1"/>
      <c r="QHW47" s="1"/>
      <c r="QHX47" s="1"/>
      <c r="QHY47" s="1"/>
      <c r="QHZ47" s="1"/>
      <c r="QIA47" s="1"/>
      <c r="QIB47" s="1"/>
      <c r="QIC47" s="1"/>
      <c r="QID47" s="1"/>
      <c r="QIE47" s="1"/>
      <c r="QIF47" s="1"/>
      <c r="QIG47" s="1"/>
      <c r="QIH47" s="1"/>
      <c r="QII47" s="1"/>
      <c r="QIJ47" s="1"/>
      <c r="QIK47" s="1"/>
      <c r="QIL47" s="1"/>
      <c r="QIM47" s="1"/>
      <c r="QIN47" s="1"/>
      <c r="QIO47" s="1"/>
      <c r="QIP47" s="1"/>
      <c r="QIQ47" s="1"/>
      <c r="QIR47" s="1"/>
      <c r="QIS47" s="1"/>
      <c r="QIT47" s="1"/>
      <c r="QIU47" s="1"/>
      <c r="QIV47" s="1"/>
      <c r="QIW47" s="1"/>
      <c r="QIX47" s="1"/>
      <c r="QIY47" s="1"/>
      <c r="QIZ47" s="1"/>
      <c r="QJA47" s="1"/>
      <c r="QJB47" s="1"/>
      <c r="QJC47" s="1"/>
      <c r="QJD47" s="1"/>
      <c r="QJE47" s="1"/>
      <c r="QJF47" s="1"/>
      <c r="QJG47" s="1"/>
      <c r="QJH47" s="1"/>
      <c r="QJI47" s="1"/>
      <c r="QJJ47" s="1"/>
      <c r="QJK47" s="1"/>
      <c r="QJL47" s="1"/>
      <c r="QJM47" s="1"/>
      <c r="QJN47" s="1"/>
      <c r="QJO47" s="1"/>
      <c r="QJP47" s="1"/>
      <c r="QJQ47" s="1"/>
      <c r="QJR47" s="1"/>
      <c r="QJS47" s="1"/>
      <c r="QJT47" s="1"/>
      <c r="QJU47" s="1"/>
      <c r="QJV47" s="1"/>
      <c r="QJW47" s="1"/>
      <c r="QJX47" s="1"/>
      <c r="QJY47" s="1"/>
      <c r="QJZ47" s="1"/>
      <c r="QKA47" s="1"/>
      <c r="QKB47" s="1"/>
      <c r="QKC47" s="1"/>
      <c r="QKD47" s="1"/>
      <c r="QKE47" s="1"/>
      <c r="QKF47" s="1"/>
      <c r="QKG47" s="1"/>
      <c r="QKH47" s="1"/>
      <c r="QKI47" s="1"/>
      <c r="QKJ47" s="1"/>
      <c r="QKK47" s="1"/>
      <c r="QKL47" s="1"/>
      <c r="QKM47" s="1"/>
      <c r="QKN47" s="1"/>
      <c r="QKO47" s="1"/>
      <c r="QKP47" s="1"/>
      <c r="QKQ47" s="1"/>
      <c r="QKR47" s="1"/>
      <c r="QKS47" s="1"/>
      <c r="QKT47" s="1"/>
      <c r="QKU47" s="1"/>
      <c r="QKV47" s="1"/>
      <c r="QKW47" s="1"/>
      <c r="QKX47" s="1"/>
      <c r="QKY47" s="1"/>
      <c r="QKZ47" s="1"/>
      <c r="QLA47" s="1"/>
      <c r="QLB47" s="1"/>
      <c r="QLC47" s="1"/>
      <c r="QLD47" s="1"/>
      <c r="QLE47" s="1"/>
      <c r="QLF47" s="1"/>
      <c r="QLG47" s="1"/>
      <c r="QLH47" s="1"/>
      <c r="QLI47" s="1"/>
      <c r="QLJ47" s="1"/>
      <c r="QLK47" s="1"/>
      <c r="QLL47" s="1"/>
      <c r="QLM47" s="1"/>
      <c r="QLN47" s="1"/>
      <c r="QLO47" s="1"/>
      <c r="QLP47" s="1"/>
      <c r="QLQ47" s="1"/>
      <c r="QLR47" s="1"/>
      <c r="QLS47" s="1"/>
      <c r="QLT47" s="1"/>
      <c r="QLU47" s="1"/>
      <c r="QLV47" s="1"/>
      <c r="QLW47" s="1"/>
      <c r="QLX47" s="1"/>
      <c r="QLY47" s="1"/>
      <c r="QLZ47" s="1"/>
      <c r="QMA47" s="1"/>
      <c r="QMB47" s="1"/>
      <c r="QMC47" s="1"/>
      <c r="QMD47" s="1"/>
      <c r="QME47" s="1"/>
      <c r="QMF47" s="1"/>
      <c r="QMG47" s="1"/>
      <c r="QMH47" s="1"/>
      <c r="QMI47" s="1"/>
      <c r="QMJ47" s="1"/>
      <c r="QMK47" s="1"/>
      <c r="QML47" s="1"/>
      <c r="QMM47" s="1"/>
      <c r="QMN47" s="1"/>
      <c r="QMO47" s="1"/>
      <c r="QMP47" s="1"/>
      <c r="QMQ47" s="1"/>
      <c r="QMR47" s="1"/>
      <c r="QMS47" s="1"/>
      <c r="QMT47" s="1"/>
      <c r="QMU47" s="1"/>
      <c r="QMV47" s="1"/>
      <c r="QMW47" s="1"/>
      <c r="QMX47" s="1"/>
      <c r="QMY47" s="1"/>
      <c r="QMZ47" s="1"/>
      <c r="QNA47" s="1"/>
      <c r="QNB47" s="1"/>
      <c r="QNC47" s="1"/>
      <c r="QND47" s="1"/>
      <c r="QNE47" s="1"/>
      <c r="QNF47" s="1"/>
      <c r="QNG47" s="1"/>
      <c r="QNH47" s="1"/>
      <c r="QNI47" s="1"/>
      <c r="QNJ47" s="1"/>
      <c r="QNK47" s="1"/>
      <c r="QNL47" s="1"/>
      <c r="QNM47" s="1"/>
      <c r="QNN47" s="1"/>
      <c r="QNO47" s="1"/>
      <c r="QNP47" s="1"/>
      <c r="QNQ47" s="1"/>
      <c r="QNR47" s="1"/>
      <c r="QNS47" s="1"/>
      <c r="QNT47" s="1"/>
      <c r="QNU47" s="1"/>
      <c r="QNV47" s="1"/>
      <c r="QNW47" s="1"/>
      <c r="QNX47" s="1"/>
      <c r="QNY47" s="1"/>
      <c r="QNZ47" s="1"/>
      <c r="QOA47" s="1"/>
      <c r="QOB47" s="1"/>
      <c r="QOC47" s="1"/>
      <c r="QOD47" s="1"/>
      <c r="QOE47" s="1"/>
      <c r="QOF47" s="1"/>
      <c r="QOG47" s="1"/>
      <c r="QOH47" s="1"/>
      <c r="QOI47" s="1"/>
      <c r="QOJ47" s="1"/>
      <c r="QOK47" s="1"/>
      <c r="QOL47" s="1"/>
      <c r="QOM47" s="1"/>
      <c r="QON47" s="1"/>
      <c r="QOO47" s="1"/>
      <c r="QOP47" s="1"/>
      <c r="QOQ47" s="1"/>
      <c r="QOR47" s="1"/>
      <c r="QOS47" s="1"/>
      <c r="QOT47" s="1"/>
      <c r="QOU47" s="1"/>
      <c r="QOV47" s="1"/>
      <c r="QOW47" s="1"/>
      <c r="QOX47" s="1"/>
      <c r="QOY47" s="1"/>
      <c r="QOZ47" s="1"/>
      <c r="QPA47" s="1"/>
      <c r="QPB47" s="1"/>
      <c r="QPC47" s="1"/>
      <c r="QPD47" s="1"/>
      <c r="QPE47" s="1"/>
      <c r="QPF47" s="1"/>
      <c r="QPG47" s="1"/>
      <c r="QPH47" s="1"/>
      <c r="QPI47" s="1"/>
      <c r="QPJ47" s="1"/>
      <c r="QPK47" s="1"/>
      <c r="QPL47" s="1"/>
      <c r="QPM47" s="1"/>
      <c r="QPN47" s="1"/>
      <c r="QPO47" s="1"/>
      <c r="QPP47" s="1"/>
      <c r="QPQ47" s="1"/>
      <c r="QPR47" s="1"/>
      <c r="QPS47" s="1"/>
      <c r="QPT47" s="1"/>
      <c r="QPU47" s="1"/>
      <c r="QPV47" s="1"/>
      <c r="QPW47" s="1"/>
      <c r="QPX47" s="1"/>
      <c r="QPY47" s="1"/>
      <c r="QPZ47" s="1"/>
      <c r="QQA47" s="1"/>
      <c r="QQB47" s="1"/>
      <c r="QQC47" s="1"/>
      <c r="QQD47" s="1"/>
      <c r="QQE47" s="1"/>
      <c r="QQF47" s="1"/>
      <c r="QQG47" s="1"/>
      <c r="QQH47" s="1"/>
      <c r="QQI47" s="1"/>
      <c r="QQJ47" s="1"/>
      <c r="QQK47" s="1"/>
      <c r="QQL47" s="1"/>
      <c r="QQM47" s="1"/>
      <c r="QQN47" s="1"/>
      <c r="QQO47" s="1"/>
      <c r="QQP47" s="1"/>
      <c r="QQQ47" s="1"/>
      <c r="QQR47" s="1"/>
      <c r="QQS47" s="1"/>
      <c r="QQT47" s="1"/>
      <c r="QQU47" s="1"/>
      <c r="QQV47" s="1"/>
      <c r="QQW47" s="1"/>
      <c r="QQX47" s="1"/>
      <c r="QQY47" s="1"/>
      <c r="QQZ47" s="1"/>
      <c r="QRA47" s="1"/>
      <c r="QRB47" s="1"/>
      <c r="QRC47" s="1"/>
      <c r="QRD47" s="1"/>
      <c r="QRE47" s="1"/>
      <c r="QRF47" s="1"/>
      <c r="QRG47" s="1"/>
      <c r="QRH47" s="1"/>
      <c r="QRI47" s="1"/>
      <c r="QRJ47" s="1"/>
      <c r="QRK47" s="1"/>
      <c r="QRL47" s="1"/>
      <c r="QRM47" s="1"/>
      <c r="QRN47" s="1"/>
      <c r="QRO47" s="1"/>
      <c r="QRP47" s="1"/>
      <c r="QRQ47" s="1"/>
      <c r="QRR47" s="1"/>
      <c r="QRS47" s="1"/>
      <c r="QRT47" s="1"/>
      <c r="QRU47" s="1"/>
      <c r="QRV47" s="1"/>
      <c r="QRW47" s="1"/>
      <c r="QRX47" s="1"/>
      <c r="QRY47" s="1"/>
      <c r="QRZ47" s="1"/>
      <c r="QSA47" s="1"/>
      <c r="QSB47" s="1"/>
      <c r="QSC47" s="1"/>
      <c r="QSD47" s="1"/>
      <c r="QSE47" s="1"/>
      <c r="QSF47" s="1"/>
      <c r="QSG47" s="1"/>
      <c r="QSH47" s="1"/>
      <c r="QSI47" s="1"/>
      <c r="QSJ47" s="1"/>
      <c r="QSK47" s="1"/>
      <c r="QSL47" s="1"/>
      <c r="QSM47" s="1"/>
      <c r="QSN47" s="1"/>
      <c r="QSO47" s="1"/>
      <c r="QSP47" s="1"/>
      <c r="QSQ47" s="1"/>
      <c r="QSR47" s="1"/>
      <c r="QSS47" s="1"/>
      <c r="QST47" s="1"/>
      <c r="QSU47" s="1"/>
      <c r="QSV47" s="1"/>
      <c r="QSW47" s="1"/>
      <c r="QSX47" s="1"/>
      <c r="QSY47" s="1"/>
      <c r="QSZ47" s="1"/>
      <c r="QTA47" s="1"/>
      <c r="QTB47" s="1"/>
      <c r="QTC47" s="1"/>
      <c r="QTD47" s="1"/>
      <c r="QTE47" s="1"/>
      <c r="QTF47" s="1"/>
      <c r="QTG47" s="1"/>
      <c r="QTH47" s="1"/>
      <c r="QTI47" s="1"/>
      <c r="QTJ47" s="1"/>
      <c r="QTK47" s="1"/>
      <c r="QTL47" s="1"/>
      <c r="QTM47" s="1"/>
      <c r="QTN47" s="1"/>
      <c r="QTO47" s="1"/>
      <c r="QTP47" s="1"/>
      <c r="QTQ47" s="1"/>
      <c r="QTR47" s="1"/>
      <c r="QTS47" s="1"/>
      <c r="QTT47" s="1"/>
      <c r="QTU47" s="1"/>
      <c r="QTV47" s="1"/>
      <c r="QTW47" s="1"/>
      <c r="QTX47" s="1"/>
      <c r="QTY47" s="1"/>
      <c r="QTZ47" s="1"/>
      <c r="QUA47" s="1"/>
      <c r="QUB47" s="1"/>
      <c r="QUC47" s="1"/>
      <c r="QUD47" s="1"/>
      <c r="QUE47" s="1"/>
      <c r="QUF47" s="1"/>
      <c r="QUG47" s="1"/>
      <c r="QUH47" s="1"/>
      <c r="QUI47" s="1"/>
      <c r="QUJ47" s="1"/>
      <c r="QUK47" s="1"/>
      <c r="QUL47" s="1"/>
      <c r="QUM47" s="1"/>
      <c r="QUN47" s="1"/>
      <c r="QUO47" s="1"/>
      <c r="QUP47" s="1"/>
      <c r="QUQ47" s="1"/>
      <c r="QUR47" s="1"/>
      <c r="QUS47" s="1"/>
      <c r="QUT47" s="1"/>
      <c r="QUU47" s="1"/>
      <c r="QUV47" s="1"/>
      <c r="QUW47" s="1"/>
      <c r="QUX47" s="1"/>
      <c r="QUY47" s="1"/>
      <c r="QUZ47" s="1"/>
      <c r="QVA47" s="1"/>
      <c r="QVB47" s="1"/>
      <c r="QVC47" s="1"/>
      <c r="QVD47" s="1"/>
      <c r="QVE47" s="1"/>
      <c r="QVF47" s="1"/>
      <c r="QVG47" s="1"/>
      <c r="QVH47" s="1"/>
      <c r="QVI47" s="1"/>
      <c r="QVJ47" s="1"/>
      <c r="QVK47" s="1"/>
      <c r="QVL47" s="1"/>
      <c r="QVM47" s="1"/>
      <c r="QVN47" s="1"/>
      <c r="QVO47" s="1"/>
      <c r="QVP47" s="1"/>
      <c r="QVQ47" s="1"/>
      <c r="QVR47" s="1"/>
      <c r="QVS47" s="1"/>
      <c r="QVT47" s="1"/>
      <c r="QVU47" s="1"/>
      <c r="QVV47" s="1"/>
      <c r="QVW47" s="1"/>
      <c r="QVX47" s="1"/>
      <c r="QVY47" s="1"/>
      <c r="QVZ47" s="1"/>
      <c r="QWA47" s="1"/>
      <c r="QWB47" s="1"/>
      <c r="QWC47" s="1"/>
      <c r="QWD47" s="1"/>
      <c r="QWE47" s="1"/>
      <c r="QWF47" s="1"/>
      <c r="QWG47" s="1"/>
      <c r="QWH47" s="1"/>
      <c r="QWI47" s="1"/>
      <c r="QWJ47" s="1"/>
      <c r="QWK47" s="1"/>
      <c r="QWL47" s="1"/>
      <c r="QWM47" s="1"/>
      <c r="QWN47" s="1"/>
      <c r="QWO47" s="1"/>
      <c r="QWP47" s="1"/>
      <c r="QWQ47" s="1"/>
      <c r="QWR47" s="1"/>
      <c r="QWS47" s="1"/>
      <c r="QWT47" s="1"/>
      <c r="QWU47" s="1"/>
      <c r="QWV47" s="1"/>
      <c r="QWW47" s="1"/>
      <c r="QWX47" s="1"/>
      <c r="QWY47" s="1"/>
      <c r="QWZ47" s="1"/>
      <c r="QXA47" s="1"/>
      <c r="QXB47" s="1"/>
      <c r="QXC47" s="1"/>
      <c r="QXD47" s="1"/>
      <c r="QXE47" s="1"/>
      <c r="QXF47" s="1"/>
      <c r="QXG47" s="1"/>
      <c r="QXH47" s="1"/>
      <c r="QXI47" s="1"/>
      <c r="QXJ47" s="1"/>
      <c r="QXK47" s="1"/>
      <c r="QXL47" s="1"/>
      <c r="QXM47" s="1"/>
      <c r="QXN47" s="1"/>
      <c r="QXO47" s="1"/>
      <c r="QXP47" s="1"/>
      <c r="QXQ47" s="1"/>
      <c r="QXR47" s="1"/>
      <c r="QXS47" s="1"/>
      <c r="QXT47" s="1"/>
      <c r="QXU47" s="1"/>
      <c r="QXV47" s="1"/>
      <c r="QXW47" s="1"/>
      <c r="QXX47" s="1"/>
      <c r="QXY47" s="1"/>
      <c r="QXZ47" s="1"/>
      <c r="QYA47" s="1"/>
      <c r="QYB47" s="1"/>
      <c r="QYC47" s="1"/>
      <c r="QYD47" s="1"/>
      <c r="QYE47" s="1"/>
      <c r="QYF47" s="1"/>
      <c r="QYG47" s="1"/>
      <c r="QYH47" s="1"/>
      <c r="QYI47" s="1"/>
      <c r="QYJ47" s="1"/>
      <c r="QYK47" s="1"/>
      <c r="QYL47" s="1"/>
      <c r="QYM47" s="1"/>
      <c r="QYN47" s="1"/>
      <c r="QYO47" s="1"/>
      <c r="QYP47" s="1"/>
      <c r="QYQ47" s="1"/>
      <c r="QYR47" s="1"/>
      <c r="QYS47" s="1"/>
      <c r="QYT47" s="1"/>
      <c r="QYU47" s="1"/>
      <c r="QYV47" s="1"/>
      <c r="QYW47" s="1"/>
      <c r="QYX47" s="1"/>
      <c r="QYY47" s="1"/>
      <c r="QYZ47" s="1"/>
      <c r="QZA47" s="1"/>
      <c r="QZB47" s="1"/>
      <c r="QZC47" s="1"/>
      <c r="QZD47" s="1"/>
      <c r="QZE47" s="1"/>
      <c r="QZF47" s="1"/>
      <c r="QZG47" s="1"/>
      <c r="QZH47" s="1"/>
      <c r="QZI47" s="1"/>
      <c r="QZJ47" s="1"/>
      <c r="QZK47" s="1"/>
      <c r="QZL47" s="1"/>
      <c r="QZM47" s="1"/>
      <c r="QZN47" s="1"/>
      <c r="QZO47" s="1"/>
      <c r="QZP47" s="1"/>
      <c r="QZQ47" s="1"/>
      <c r="QZR47" s="1"/>
      <c r="QZS47" s="1"/>
      <c r="QZT47" s="1"/>
      <c r="QZU47" s="1"/>
      <c r="QZV47" s="1"/>
      <c r="QZW47" s="1"/>
      <c r="QZX47" s="1"/>
      <c r="QZY47" s="1"/>
      <c r="QZZ47" s="1"/>
      <c r="RAA47" s="1"/>
      <c r="RAB47" s="1"/>
      <c r="RAC47" s="1"/>
      <c r="RAD47" s="1"/>
      <c r="RAE47" s="1"/>
      <c r="RAF47" s="1"/>
      <c r="RAG47" s="1"/>
      <c r="RAH47" s="1"/>
      <c r="RAI47" s="1"/>
      <c r="RAJ47" s="1"/>
      <c r="RAK47" s="1"/>
      <c r="RAL47" s="1"/>
      <c r="RAM47" s="1"/>
      <c r="RAN47" s="1"/>
      <c r="RAO47" s="1"/>
      <c r="RAP47" s="1"/>
      <c r="RAQ47" s="1"/>
      <c r="RAR47" s="1"/>
      <c r="RAS47" s="1"/>
      <c r="RAT47" s="1"/>
      <c r="RAU47" s="1"/>
      <c r="RAV47" s="1"/>
      <c r="RAW47" s="1"/>
      <c r="RAX47" s="1"/>
      <c r="RAY47" s="1"/>
      <c r="RAZ47" s="1"/>
      <c r="RBA47" s="1"/>
      <c r="RBB47" s="1"/>
      <c r="RBC47" s="1"/>
      <c r="RBD47" s="1"/>
      <c r="RBE47" s="1"/>
      <c r="RBF47" s="1"/>
      <c r="RBG47" s="1"/>
      <c r="RBH47" s="1"/>
      <c r="RBI47" s="1"/>
      <c r="RBJ47" s="1"/>
      <c r="RBK47" s="1"/>
      <c r="RBL47" s="1"/>
      <c r="RBM47" s="1"/>
      <c r="RBN47" s="1"/>
      <c r="RBO47" s="1"/>
      <c r="RBP47" s="1"/>
      <c r="RBQ47" s="1"/>
      <c r="RBR47" s="1"/>
      <c r="RBS47" s="1"/>
      <c r="RBT47" s="1"/>
      <c r="RBU47" s="1"/>
      <c r="RBV47" s="1"/>
      <c r="RBW47" s="1"/>
      <c r="RBX47" s="1"/>
      <c r="RBY47" s="1"/>
      <c r="RBZ47" s="1"/>
      <c r="RCA47" s="1"/>
      <c r="RCB47" s="1"/>
      <c r="RCC47" s="1"/>
      <c r="RCD47" s="1"/>
      <c r="RCE47" s="1"/>
      <c r="RCF47" s="1"/>
      <c r="RCG47" s="1"/>
      <c r="RCH47" s="1"/>
      <c r="RCI47" s="1"/>
      <c r="RCJ47" s="1"/>
      <c r="RCK47" s="1"/>
      <c r="RCL47" s="1"/>
      <c r="RCM47" s="1"/>
      <c r="RCN47" s="1"/>
      <c r="RCO47" s="1"/>
      <c r="RCP47" s="1"/>
      <c r="RCQ47" s="1"/>
      <c r="RCR47" s="1"/>
      <c r="RCS47" s="1"/>
      <c r="RCT47" s="1"/>
      <c r="RCU47" s="1"/>
      <c r="RCV47" s="1"/>
      <c r="RCW47" s="1"/>
      <c r="RCX47" s="1"/>
      <c r="RCY47" s="1"/>
      <c r="RCZ47" s="1"/>
      <c r="RDA47" s="1"/>
      <c r="RDB47" s="1"/>
      <c r="RDC47" s="1"/>
      <c r="RDD47" s="1"/>
      <c r="RDE47" s="1"/>
      <c r="RDF47" s="1"/>
      <c r="RDG47" s="1"/>
      <c r="RDH47" s="1"/>
      <c r="RDI47" s="1"/>
      <c r="RDJ47" s="1"/>
      <c r="RDK47" s="1"/>
      <c r="RDL47" s="1"/>
      <c r="RDM47" s="1"/>
      <c r="RDN47" s="1"/>
      <c r="RDO47" s="1"/>
      <c r="RDP47" s="1"/>
      <c r="RDQ47" s="1"/>
      <c r="RDR47" s="1"/>
      <c r="RDS47" s="1"/>
      <c r="RDT47" s="1"/>
      <c r="RDU47" s="1"/>
      <c r="RDV47" s="1"/>
      <c r="RDW47" s="1"/>
      <c r="RDX47" s="1"/>
      <c r="RDY47" s="1"/>
      <c r="RDZ47" s="1"/>
      <c r="REA47" s="1"/>
      <c r="REB47" s="1"/>
      <c r="REC47" s="1"/>
      <c r="RED47" s="1"/>
      <c r="REE47" s="1"/>
      <c r="REF47" s="1"/>
      <c r="REG47" s="1"/>
      <c r="REH47" s="1"/>
      <c r="REI47" s="1"/>
      <c r="REJ47" s="1"/>
      <c r="REK47" s="1"/>
      <c r="REL47" s="1"/>
      <c r="REM47" s="1"/>
      <c r="REN47" s="1"/>
      <c r="REO47" s="1"/>
      <c r="REP47" s="1"/>
      <c r="REQ47" s="1"/>
      <c r="RER47" s="1"/>
      <c r="RES47" s="1"/>
      <c r="RET47" s="1"/>
      <c r="REU47" s="1"/>
      <c r="REV47" s="1"/>
      <c r="REW47" s="1"/>
      <c r="REX47" s="1"/>
      <c r="REY47" s="1"/>
      <c r="REZ47" s="1"/>
      <c r="RFA47" s="1"/>
      <c r="RFB47" s="1"/>
      <c r="RFC47" s="1"/>
      <c r="RFD47" s="1"/>
      <c r="RFE47" s="1"/>
      <c r="RFF47" s="1"/>
      <c r="RFG47" s="1"/>
      <c r="RFH47" s="1"/>
      <c r="RFI47" s="1"/>
      <c r="RFJ47" s="1"/>
      <c r="RFK47" s="1"/>
      <c r="RFL47" s="1"/>
      <c r="RFM47" s="1"/>
      <c r="RFN47" s="1"/>
      <c r="RFO47" s="1"/>
      <c r="RFP47" s="1"/>
      <c r="RFQ47" s="1"/>
      <c r="RFR47" s="1"/>
      <c r="RFS47" s="1"/>
      <c r="RFT47" s="1"/>
      <c r="RFU47" s="1"/>
      <c r="RFV47" s="1"/>
      <c r="RFW47" s="1"/>
      <c r="RFX47" s="1"/>
      <c r="RFY47" s="1"/>
      <c r="RFZ47" s="1"/>
      <c r="RGA47" s="1"/>
      <c r="RGB47" s="1"/>
      <c r="RGC47" s="1"/>
      <c r="RGD47" s="1"/>
      <c r="RGE47" s="1"/>
      <c r="RGF47" s="1"/>
      <c r="RGG47" s="1"/>
      <c r="RGH47" s="1"/>
      <c r="RGI47" s="1"/>
      <c r="RGJ47" s="1"/>
      <c r="RGK47" s="1"/>
      <c r="RGL47" s="1"/>
      <c r="RGM47" s="1"/>
      <c r="RGN47" s="1"/>
      <c r="RGO47" s="1"/>
      <c r="RGP47" s="1"/>
      <c r="RGQ47" s="1"/>
      <c r="RGR47" s="1"/>
      <c r="RGS47" s="1"/>
      <c r="RGT47" s="1"/>
      <c r="RGU47" s="1"/>
      <c r="RGV47" s="1"/>
      <c r="RGW47" s="1"/>
      <c r="RGX47" s="1"/>
      <c r="RGY47" s="1"/>
      <c r="RGZ47" s="1"/>
      <c r="RHA47" s="1"/>
      <c r="RHB47" s="1"/>
      <c r="RHC47" s="1"/>
      <c r="RHD47" s="1"/>
      <c r="RHE47" s="1"/>
      <c r="RHF47" s="1"/>
      <c r="RHG47" s="1"/>
      <c r="RHH47" s="1"/>
      <c r="RHI47" s="1"/>
      <c r="RHJ47" s="1"/>
      <c r="RHK47" s="1"/>
      <c r="RHL47" s="1"/>
      <c r="RHM47" s="1"/>
      <c r="RHN47" s="1"/>
      <c r="RHO47" s="1"/>
      <c r="RHP47" s="1"/>
      <c r="RHQ47" s="1"/>
      <c r="RHR47" s="1"/>
      <c r="RHS47" s="1"/>
      <c r="RHT47" s="1"/>
      <c r="RHU47" s="1"/>
      <c r="RHV47" s="1"/>
      <c r="RHW47" s="1"/>
      <c r="RHX47" s="1"/>
      <c r="RHY47" s="1"/>
      <c r="RHZ47" s="1"/>
      <c r="RIA47" s="1"/>
      <c r="RIB47" s="1"/>
      <c r="RIC47" s="1"/>
      <c r="RID47" s="1"/>
      <c r="RIE47" s="1"/>
      <c r="RIF47" s="1"/>
      <c r="RIG47" s="1"/>
      <c r="RIH47" s="1"/>
      <c r="RII47" s="1"/>
      <c r="RIJ47" s="1"/>
      <c r="RIK47" s="1"/>
      <c r="RIL47" s="1"/>
      <c r="RIM47" s="1"/>
      <c r="RIN47" s="1"/>
      <c r="RIO47" s="1"/>
      <c r="RIP47" s="1"/>
      <c r="RIQ47" s="1"/>
      <c r="RIR47" s="1"/>
      <c r="RIS47" s="1"/>
      <c r="RIT47" s="1"/>
      <c r="RIU47" s="1"/>
      <c r="RIV47" s="1"/>
      <c r="RIW47" s="1"/>
      <c r="RIX47" s="1"/>
      <c r="RIY47" s="1"/>
      <c r="RIZ47" s="1"/>
      <c r="RJA47" s="1"/>
      <c r="RJB47" s="1"/>
      <c r="RJC47" s="1"/>
      <c r="RJD47" s="1"/>
      <c r="RJE47" s="1"/>
      <c r="RJF47" s="1"/>
      <c r="RJG47" s="1"/>
      <c r="RJH47" s="1"/>
      <c r="RJI47" s="1"/>
      <c r="RJJ47" s="1"/>
      <c r="RJK47" s="1"/>
      <c r="RJL47" s="1"/>
      <c r="RJM47" s="1"/>
      <c r="RJN47" s="1"/>
      <c r="RJO47" s="1"/>
      <c r="RJP47" s="1"/>
      <c r="RJQ47" s="1"/>
      <c r="RJR47" s="1"/>
      <c r="RJS47" s="1"/>
      <c r="RJT47" s="1"/>
      <c r="RJU47" s="1"/>
      <c r="RJV47" s="1"/>
      <c r="RJW47" s="1"/>
      <c r="RJX47" s="1"/>
      <c r="RJY47" s="1"/>
      <c r="RJZ47" s="1"/>
      <c r="RKA47" s="1"/>
      <c r="RKB47" s="1"/>
      <c r="RKC47" s="1"/>
      <c r="RKD47" s="1"/>
      <c r="RKE47" s="1"/>
      <c r="RKF47" s="1"/>
      <c r="RKG47" s="1"/>
      <c r="RKH47" s="1"/>
      <c r="RKI47" s="1"/>
      <c r="RKJ47" s="1"/>
      <c r="RKK47" s="1"/>
      <c r="RKL47" s="1"/>
      <c r="RKM47" s="1"/>
      <c r="RKN47" s="1"/>
      <c r="RKO47" s="1"/>
      <c r="RKP47" s="1"/>
      <c r="RKQ47" s="1"/>
      <c r="RKR47" s="1"/>
      <c r="RKS47" s="1"/>
      <c r="RKT47" s="1"/>
      <c r="RKU47" s="1"/>
      <c r="RKV47" s="1"/>
      <c r="RKW47" s="1"/>
      <c r="RKX47" s="1"/>
      <c r="RKY47" s="1"/>
      <c r="RKZ47" s="1"/>
      <c r="RLA47" s="1"/>
      <c r="RLB47" s="1"/>
      <c r="RLC47" s="1"/>
      <c r="RLD47" s="1"/>
      <c r="RLE47" s="1"/>
      <c r="RLF47" s="1"/>
      <c r="RLG47" s="1"/>
      <c r="RLH47" s="1"/>
      <c r="RLI47" s="1"/>
      <c r="RLJ47" s="1"/>
      <c r="RLK47" s="1"/>
      <c r="RLL47" s="1"/>
      <c r="RLM47" s="1"/>
      <c r="RLN47" s="1"/>
      <c r="RLO47" s="1"/>
      <c r="RLP47" s="1"/>
      <c r="RLQ47" s="1"/>
      <c r="RLR47" s="1"/>
      <c r="RLS47" s="1"/>
      <c r="RLT47" s="1"/>
      <c r="RLU47" s="1"/>
      <c r="RLV47" s="1"/>
      <c r="RLW47" s="1"/>
      <c r="RLX47" s="1"/>
      <c r="RLY47" s="1"/>
      <c r="RLZ47" s="1"/>
      <c r="RMA47" s="1"/>
      <c r="RMB47" s="1"/>
      <c r="RMC47" s="1"/>
      <c r="RMD47" s="1"/>
      <c r="RME47" s="1"/>
      <c r="RMF47" s="1"/>
      <c r="RMG47" s="1"/>
      <c r="RMH47" s="1"/>
      <c r="RMI47" s="1"/>
      <c r="RMJ47" s="1"/>
      <c r="RMK47" s="1"/>
      <c r="RML47" s="1"/>
      <c r="RMM47" s="1"/>
      <c r="RMN47" s="1"/>
      <c r="RMO47" s="1"/>
      <c r="RMP47" s="1"/>
      <c r="RMQ47" s="1"/>
      <c r="RMR47" s="1"/>
      <c r="RMS47" s="1"/>
      <c r="RMT47" s="1"/>
      <c r="RMU47" s="1"/>
      <c r="RMV47" s="1"/>
      <c r="RMW47" s="1"/>
      <c r="RMX47" s="1"/>
      <c r="RMY47" s="1"/>
      <c r="RMZ47" s="1"/>
      <c r="RNA47" s="1"/>
      <c r="RNB47" s="1"/>
      <c r="RNC47" s="1"/>
      <c r="RND47" s="1"/>
      <c r="RNE47" s="1"/>
      <c r="RNF47" s="1"/>
      <c r="RNG47" s="1"/>
      <c r="RNH47" s="1"/>
      <c r="RNI47" s="1"/>
      <c r="RNJ47" s="1"/>
      <c r="RNK47" s="1"/>
      <c r="RNL47" s="1"/>
      <c r="RNM47" s="1"/>
      <c r="RNN47" s="1"/>
      <c r="RNO47" s="1"/>
      <c r="RNP47" s="1"/>
      <c r="RNQ47" s="1"/>
      <c r="RNR47" s="1"/>
      <c r="RNS47" s="1"/>
      <c r="RNT47" s="1"/>
      <c r="RNU47" s="1"/>
      <c r="RNV47" s="1"/>
      <c r="RNW47" s="1"/>
      <c r="RNX47" s="1"/>
      <c r="RNY47" s="1"/>
      <c r="RNZ47" s="1"/>
      <c r="ROA47" s="1"/>
      <c r="ROB47" s="1"/>
      <c r="ROC47" s="1"/>
      <c r="ROD47" s="1"/>
      <c r="ROE47" s="1"/>
      <c r="ROF47" s="1"/>
      <c r="ROG47" s="1"/>
      <c r="ROH47" s="1"/>
      <c r="ROI47" s="1"/>
      <c r="ROJ47" s="1"/>
      <c r="ROK47" s="1"/>
      <c r="ROL47" s="1"/>
      <c r="ROM47" s="1"/>
      <c r="RON47" s="1"/>
      <c r="ROO47" s="1"/>
      <c r="ROP47" s="1"/>
      <c r="ROQ47" s="1"/>
      <c r="ROR47" s="1"/>
      <c r="ROS47" s="1"/>
      <c r="ROT47" s="1"/>
      <c r="ROU47" s="1"/>
      <c r="ROV47" s="1"/>
      <c r="ROW47" s="1"/>
      <c r="ROX47" s="1"/>
      <c r="ROY47" s="1"/>
      <c r="ROZ47" s="1"/>
      <c r="RPA47" s="1"/>
      <c r="RPB47" s="1"/>
      <c r="RPC47" s="1"/>
      <c r="RPD47" s="1"/>
      <c r="RPE47" s="1"/>
      <c r="RPF47" s="1"/>
      <c r="RPG47" s="1"/>
      <c r="RPH47" s="1"/>
      <c r="RPI47" s="1"/>
      <c r="RPJ47" s="1"/>
      <c r="RPK47" s="1"/>
      <c r="RPL47" s="1"/>
      <c r="RPM47" s="1"/>
      <c r="RPN47" s="1"/>
      <c r="RPO47" s="1"/>
      <c r="RPP47" s="1"/>
      <c r="RPQ47" s="1"/>
      <c r="RPR47" s="1"/>
      <c r="RPS47" s="1"/>
      <c r="RPT47" s="1"/>
      <c r="RPU47" s="1"/>
      <c r="RPV47" s="1"/>
      <c r="RPW47" s="1"/>
      <c r="RPX47" s="1"/>
      <c r="RPY47" s="1"/>
      <c r="RPZ47" s="1"/>
      <c r="RQA47" s="1"/>
      <c r="RQB47" s="1"/>
      <c r="RQC47" s="1"/>
      <c r="RQD47" s="1"/>
      <c r="RQE47" s="1"/>
      <c r="RQF47" s="1"/>
      <c r="RQG47" s="1"/>
      <c r="RQH47" s="1"/>
      <c r="RQI47" s="1"/>
      <c r="RQJ47" s="1"/>
      <c r="RQK47" s="1"/>
      <c r="RQL47" s="1"/>
      <c r="RQM47" s="1"/>
      <c r="RQN47" s="1"/>
      <c r="RQO47" s="1"/>
      <c r="RQP47" s="1"/>
      <c r="RQQ47" s="1"/>
      <c r="RQR47" s="1"/>
      <c r="RQS47" s="1"/>
      <c r="RQT47" s="1"/>
      <c r="RQU47" s="1"/>
      <c r="RQV47" s="1"/>
      <c r="RQW47" s="1"/>
      <c r="RQX47" s="1"/>
      <c r="RQY47" s="1"/>
      <c r="RQZ47" s="1"/>
      <c r="RRA47" s="1"/>
      <c r="RRB47" s="1"/>
      <c r="RRC47" s="1"/>
      <c r="RRD47" s="1"/>
      <c r="RRE47" s="1"/>
      <c r="RRF47" s="1"/>
      <c r="RRG47" s="1"/>
      <c r="RRH47" s="1"/>
      <c r="RRI47" s="1"/>
      <c r="RRJ47" s="1"/>
      <c r="RRK47" s="1"/>
      <c r="RRL47" s="1"/>
      <c r="RRM47" s="1"/>
      <c r="RRN47" s="1"/>
      <c r="RRO47" s="1"/>
      <c r="RRP47" s="1"/>
      <c r="RRQ47" s="1"/>
      <c r="RRR47" s="1"/>
      <c r="RRS47" s="1"/>
      <c r="RRT47" s="1"/>
      <c r="RRU47" s="1"/>
      <c r="RRV47" s="1"/>
      <c r="RRW47" s="1"/>
      <c r="RRX47" s="1"/>
      <c r="RRY47" s="1"/>
      <c r="RRZ47" s="1"/>
      <c r="RSA47" s="1"/>
      <c r="RSB47" s="1"/>
      <c r="RSC47" s="1"/>
      <c r="RSD47" s="1"/>
      <c r="RSE47" s="1"/>
      <c r="RSF47" s="1"/>
      <c r="RSG47" s="1"/>
      <c r="RSH47" s="1"/>
      <c r="RSI47" s="1"/>
      <c r="RSJ47" s="1"/>
      <c r="RSK47" s="1"/>
      <c r="RSL47" s="1"/>
      <c r="RSM47" s="1"/>
      <c r="RSN47" s="1"/>
      <c r="RSO47" s="1"/>
      <c r="RSP47" s="1"/>
      <c r="RSQ47" s="1"/>
      <c r="RSR47" s="1"/>
      <c r="RSS47" s="1"/>
      <c r="RST47" s="1"/>
      <c r="RSU47" s="1"/>
      <c r="RSV47" s="1"/>
      <c r="RSW47" s="1"/>
      <c r="RSX47" s="1"/>
      <c r="RSY47" s="1"/>
      <c r="RSZ47" s="1"/>
      <c r="RTA47" s="1"/>
      <c r="RTB47" s="1"/>
      <c r="RTC47" s="1"/>
      <c r="RTD47" s="1"/>
      <c r="RTE47" s="1"/>
      <c r="RTF47" s="1"/>
      <c r="RTG47" s="1"/>
      <c r="RTH47" s="1"/>
      <c r="RTI47" s="1"/>
      <c r="RTJ47" s="1"/>
      <c r="RTK47" s="1"/>
      <c r="RTL47" s="1"/>
      <c r="RTM47" s="1"/>
      <c r="RTN47" s="1"/>
      <c r="RTO47" s="1"/>
      <c r="RTP47" s="1"/>
      <c r="RTQ47" s="1"/>
      <c r="RTR47" s="1"/>
      <c r="RTS47" s="1"/>
      <c r="RTT47" s="1"/>
      <c r="RTU47" s="1"/>
      <c r="RTV47" s="1"/>
      <c r="RTW47" s="1"/>
      <c r="RTX47" s="1"/>
      <c r="RTY47" s="1"/>
      <c r="RTZ47" s="1"/>
      <c r="RUA47" s="1"/>
      <c r="RUB47" s="1"/>
      <c r="RUC47" s="1"/>
      <c r="RUD47" s="1"/>
      <c r="RUE47" s="1"/>
      <c r="RUF47" s="1"/>
      <c r="RUG47" s="1"/>
      <c r="RUH47" s="1"/>
      <c r="RUI47" s="1"/>
      <c r="RUJ47" s="1"/>
      <c r="RUK47" s="1"/>
      <c r="RUL47" s="1"/>
      <c r="RUM47" s="1"/>
      <c r="RUN47" s="1"/>
      <c r="RUO47" s="1"/>
      <c r="RUP47" s="1"/>
      <c r="RUQ47" s="1"/>
      <c r="RUR47" s="1"/>
      <c r="RUS47" s="1"/>
      <c r="RUT47" s="1"/>
      <c r="RUU47" s="1"/>
      <c r="RUV47" s="1"/>
      <c r="RUW47" s="1"/>
      <c r="RUX47" s="1"/>
      <c r="RUY47" s="1"/>
      <c r="RUZ47" s="1"/>
      <c r="RVA47" s="1"/>
      <c r="RVB47" s="1"/>
      <c r="RVC47" s="1"/>
      <c r="RVD47" s="1"/>
      <c r="RVE47" s="1"/>
      <c r="RVF47" s="1"/>
      <c r="RVG47" s="1"/>
      <c r="RVH47" s="1"/>
      <c r="RVI47" s="1"/>
      <c r="RVJ47" s="1"/>
      <c r="RVK47" s="1"/>
      <c r="RVL47" s="1"/>
      <c r="RVM47" s="1"/>
      <c r="RVN47" s="1"/>
      <c r="RVO47" s="1"/>
      <c r="RVP47" s="1"/>
      <c r="RVQ47" s="1"/>
      <c r="RVR47" s="1"/>
      <c r="RVS47" s="1"/>
      <c r="RVT47" s="1"/>
      <c r="RVU47" s="1"/>
      <c r="RVV47" s="1"/>
      <c r="RVW47" s="1"/>
      <c r="RVX47" s="1"/>
      <c r="RVY47" s="1"/>
      <c r="RVZ47" s="1"/>
      <c r="RWA47" s="1"/>
      <c r="RWB47" s="1"/>
      <c r="RWC47" s="1"/>
      <c r="RWD47" s="1"/>
      <c r="RWE47" s="1"/>
      <c r="RWF47" s="1"/>
      <c r="RWG47" s="1"/>
      <c r="RWH47" s="1"/>
      <c r="RWI47" s="1"/>
      <c r="RWJ47" s="1"/>
      <c r="RWK47" s="1"/>
      <c r="RWL47" s="1"/>
      <c r="RWM47" s="1"/>
      <c r="RWN47" s="1"/>
      <c r="RWO47" s="1"/>
      <c r="RWP47" s="1"/>
      <c r="RWQ47" s="1"/>
      <c r="RWR47" s="1"/>
      <c r="RWS47" s="1"/>
      <c r="RWT47" s="1"/>
      <c r="RWU47" s="1"/>
      <c r="RWV47" s="1"/>
      <c r="RWW47" s="1"/>
      <c r="RWX47" s="1"/>
      <c r="RWY47" s="1"/>
      <c r="RWZ47" s="1"/>
      <c r="RXA47" s="1"/>
      <c r="RXB47" s="1"/>
      <c r="RXC47" s="1"/>
      <c r="RXD47" s="1"/>
      <c r="RXE47" s="1"/>
      <c r="RXF47" s="1"/>
      <c r="RXG47" s="1"/>
      <c r="RXH47" s="1"/>
      <c r="RXI47" s="1"/>
      <c r="RXJ47" s="1"/>
      <c r="RXK47" s="1"/>
      <c r="RXL47" s="1"/>
      <c r="RXM47" s="1"/>
      <c r="RXN47" s="1"/>
      <c r="RXO47" s="1"/>
      <c r="RXP47" s="1"/>
      <c r="RXQ47" s="1"/>
      <c r="RXR47" s="1"/>
      <c r="RXS47" s="1"/>
      <c r="RXT47" s="1"/>
      <c r="RXU47" s="1"/>
      <c r="RXV47" s="1"/>
      <c r="RXW47" s="1"/>
      <c r="RXX47" s="1"/>
      <c r="RXY47" s="1"/>
      <c r="RXZ47" s="1"/>
      <c r="RYA47" s="1"/>
      <c r="RYB47" s="1"/>
      <c r="RYC47" s="1"/>
      <c r="RYD47" s="1"/>
      <c r="RYE47" s="1"/>
      <c r="RYF47" s="1"/>
      <c r="RYG47" s="1"/>
      <c r="RYH47" s="1"/>
      <c r="RYI47" s="1"/>
      <c r="RYJ47" s="1"/>
      <c r="RYK47" s="1"/>
      <c r="RYL47" s="1"/>
      <c r="RYM47" s="1"/>
      <c r="RYN47" s="1"/>
      <c r="RYO47" s="1"/>
      <c r="RYP47" s="1"/>
      <c r="RYQ47" s="1"/>
      <c r="RYR47" s="1"/>
      <c r="RYS47" s="1"/>
      <c r="RYT47" s="1"/>
      <c r="RYU47" s="1"/>
      <c r="RYV47" s="1"/>
      <c r="RYW47" s="1"/>
      <c r="RYX47" s="1"/>
      <c r="RYY47" s="1"/>
      <c r="RYZ47" s="1"/>
      <c r="RZA47" s="1"/>
      <c r="RZB47" s="1"/>
      <c r="RZC47" s="1"/>
      <c r="RZD47" s="1"/>
      <c r="RZE47" s="1"/>
      <c r="RZF47" s="1"/>
      <c r="RZG47" s="1"/>
      <c r="RZH47" s="1"/>
      <c r="RZI47" s="1"/>
      <c r="RZJ47" s="1"/>
      <c r="RZK47" s="1"/>
      <c r="RZL47" s="1"/>
      <c r="RZM47" s="1"/>
      <c r="RZN47" s="1"/>
      <c r="RZO47" s="1"/>
      <c r="RZP47" s="1"/>
      <c r="RZQ47" s="1"/>
      <c r="RZR47" s="1"/>
      <c r="RZS47" s="1"/>
      <c r="RZT47" s="1"/>
      <c r="RZU47" s="1"/>
      <c r="RZV47" s="1"/>
      <c r="RZW47" s="1"/>
      <c r="RZX47" s="1"/>
      <c r="RZY47" s="1"/>
      <c r="RZZ47" s="1"/>
      <c r="SAA47" s="1"/>
      <c r="SAB47" s="1"/>
      <c r="SAC47" s="1"/>
      <c r="SAD47" s="1"/>
      <c r="SAE47" s="1"/>
      <c r="SAF47" s="1"/>
      <c r="SAG47" s="1"/>
      <c r="SAH47" s="1"/>
      <c r="SAI47" s="1"/>
      <c r="SAJ47" s="1"/>
      <c r="SAK47" s="1"/>
      <c r="SAL47" s="1"/>
      <c r="SAM47" s="1"/>
      <c r="SAN47" s="1"/>
      <c r="SAO47" s="1"/>
      <c r="SAP47" s="1"/>
      <c r="SAQ47" s="1"/>
      <c r="SAR47" s="1"/>
      <c r="SAS47" s="1"/>
      <c r="SAT47" s="1"/>
      <c r="SAU47" s="1"/>
      <c r="SAV47" s="1"/>
      <c r="SAW47" s="1"/>
      <c r="SAX47" s="1"/>
      <c r="SAY47" s="1"/>
      <c r="SAZ47" s="1"/>
      <c r="SBA47" s="1"/>
      <c r="SBB47" s="1"/>
      <c r="SBC47" s="1"/>
      <c r="SBD47" s="1"/>
      <c r="SBE47" s="1"/>
      <c r="SBF47" s="1"/>
      <c r="SBG47" s="1"/>
      <c r="SBH47" s="1"/>
      <c r="SBI47" s="1"/>
      <c r="SBJ47" s="1"/>
      <c r="SBK47" s="1"/>
      <c r="SBL47" s="1"/>
      <c r="SBM47" s="1"/>
      <c r="SBN47" s="1"/>
      <c r="SBO47" s="1"/>
      <c r="SBP47" s="1"/>
      <c r="SBQ47" s="1"/>
      <c r="SBR47" s="1"/>
      <c r="SBS47" s="1"/>
      <c r="SBT47" s="1"/>
      <c r="SBU47" s="1"/>
      <c r="SBV47" s="1"/>
      <c r="SBW47" s="1"/>
      <c r="SBX47" s="1"/>
      <c r="SBY47" s="1"/>
      <c r="SBZ47" s="1"/>
      <c r="SCA47" s="1"/>
      <c r="SCB47" s="1"/>
      <c r="SCC47" s="1"/>
      <c r="SCD47" s="1"/>
      <c r="SCE47" s="1"/>
      <c r="SCF47" s="1"/>
      <c r="SCG47" s="1"/>
      <c r="SCH47" s="1"/>
      <c r="SCI47" s="1"/>
      <c r="SCJ47" s="1"/>
      <c r="SCK47" s="1"/>
      <c r="SCL47" s="1"/>
      <c r="SCM47" s="1"/>
      <c r="SCN47" s="1"/>
      <c r="SCO47" s="1"/>
      <c r="SCP47" s="1"/>
      <c r="SCQ47" s="1"/>
      <c r="SCR47" s="1"/>
      <c r="SCS47" s="1"/>
      <c r="SCT47" s="1"/>
      <c r="SCU47" s="1"/>
      <c r="SCV47" s="1"/>
      <c r="SCW47" s="1"/>
      <c r="SCX47" s="1"/>
      <c r="SCY47" s="1"/>
      <c r="SCZ47" s="1"/>
      <c r="SDA47" s="1"/>
      <c r="SDB47" s="1"/>
      <c r="SDC47" s="1"/>
      <c r="SDD47" s="1"/>
      <c r="SDE47" s="1"/>
      <c r="SDF47" s="1"/>
      <c r="SDG47" s="1"/>
      <c r="SDH47" s="1"/>
      <c r="SDI47" s="1"/>
      <c r="SDJ47" s="1"/>
      <c r="SDK47" s="1"/>
      <c r="SDL47" s="1"/>
      <c r="SDM47" s="1"/>
      <c r="SDN47" s="1"/>
      <c r="SDO47" s="1"/>
      <c r="SDP47" s="1"/>
      <c r="SDQ47" s="1"/>
      <c r="SDR47" s="1"/>
      <c r="SDS47" s="1"/>
      <c r="SDT47" s="1"/>
      <c r="SDU47" s="1"/>
      <c r="SDV47" s="1"/>
      <c r="SDW47" s="1"/>
      <c r="SDX47" s="1"/>
      <c r="SDY47" s="1"/>
      <c r="SDZ47" s="1"/>
      <c r="SEA47" s="1"/>
      <c r="SEB47" s="1"/>
      <c r="SEC47" s="1"/>
      <c r="SED47" s="1"/>
      <c r="SEE47" s="1"/>
      <c r="SEF47" s="1"/>
      <c r="SEG47" s="1"/>
      <c r="SEH47" s="1"/>
      <c r="SEI47" s="1"/>
      <c r="SEJ47" s="1"/>
      <c r="SEK47" s="1"/>
      <c r="SEL47" s="1"/>
      <c r="SEM47" s="1"/>
      <c r="SEN47" s="1"/>
      <c r="SEO47" s="1"/>
      <c r="SEP47" s="1"/>
      <c r="SEQ47" s="1"/>
      <c r="SER47" s="1"/>
      <c r="SES47" s="1"/>
      <c r="SET47" s="1"/>
      <c r="SEU47" s="1"/>
      <c r="SEV47" s="1"/>
      <c r="SEW47" s="1"/>
      <c r="SEX47" s="1"/>
      <c r="SEY47" s="1"/>
      <c r="SEZ47" s="1"/>
      <c r="SFA47" s="1"/>
      <c r="SFB47" s="1"/>
      <c r="SFC47" s="1"/>
      <c r="SFD47" s="1"/>
      <c r="SFE47" s="1"/>
      <c r="SFF47" s="1"/>
      <c r="SFG47" s="1"/>
      <c r="SFH47" s="1"/>
      <c r="SFI47" s="1"/>
      <c r="SFJ47" s="1"/>
      <c r="SFK47" s="1"/>
      <c r="SFL47" s="1"/>
      <c r="SFM47" s="1"/>
      <c r="SFN47" s="1"/>
      <c r="SFO47" s="1"/>
      <c r="SFP47" s="1"/>
      <c r="SFQ47" s="1"/>
      <c r="SFR47" s="1"/>
      <c r="SFS47" s="1"/>
      <c r="SFT47" s="1"/>
      <c r="SFU47" s="1"/>
      <c r="SFV47" s="1"/>
      <c r="SFW47" s="1"/>
      <c r="SFX47" s="1"/>
      <c r="SFY47" s="1"/>
      <c r="SFZ47" s="1"/>
      <c r="SGA47" s="1"/>
      <c r="SGB47" s="1"/>
      <c r="SGC47" s="1"/>
      <c r="SGD47" s="1"/>
      <c r="SGE47" s="1"/>
      <c r="SGF47" s="1"/>
      <c r="SGG47" s="1"/>
      <c r="SGH47" s="1"/>
      <c r="SGI47" s="1"/>
      <c r="SGJ47" s="1"/>
      <c r="SGK47" s="1"/>
      <c r="SGL47" s="1"/>
      <c r="SGM47" s="1"/>
      <c r="SGN47" s="1"/>
      <c r="SGO47" s="1"/>
      <c r="SGP47" s="1"/>
      <c r="SGQ47" s="1"/>
      <c r="SGR47" s="1"/>
      <c r="SGS47" s="1"/>
      <c r="SGT47" s="1"/>
      <c r="SGU47" s="1"/>
      <c r="SGV47" s="1"/>
      <c r="SGW47" s="1"/>
      <c r="SGX47" s="1"/>
      <c r="SGY47" s="1"/>
      <c r="SGZ47" s="1"/>
      <c r="SHA47" s="1"/>
      <c r="SHB47" s="1"/>
      <c r="SHC47" s="1"/>
      <c r="SHD47" s="1"/>
      <c r="SHE47" s="1"/>
      <c r="SHF47" s="1"/>
      <c r="SHG47" s="1"/>
      <c r="SHH47" s="1"/>
      <c r="SHI47" s="1"/>
      <c r="SHJ47" s="1"/>
      <c r="SHK47" s="1"/>
      <c r="SHL47" s="1"/>
      <c r="SHM47" s="1"/>
      <c r="SHN47" s="1"/>
      <c r="SHO47" s="1"/>
      <c r="SHP47" s="1"/>
      <c r="SHQ47" s="1"/>
      <c r="SHR47" s="1"/>
      <c r="SHS47" s="1"/>
      <c r="SHT47" s="1"/>
      <c r="SHU47" s="1"/>
      <c r="SHV47" s="1"/>
      <c r="SHW47" s="1"/>
      <c r="SHX47" s="1"/>
      <c r="SHY47" s="1"/>
      <c r="SHZ47" s="1"/>
      <c r="SIA47" s="1"/>
      <c r="SIB47" s="1"/>
      <c r="SIC47" s="1"/>
      <c r="SID47" s="1"/>
      <c r="SIE47" s="1"/>
      <c r="SIF47" s="1"/>
      <c r="SIG47" s="1"/>
      <c r="SIH47" s="1"/>
      <c r="SII47" s="1"/>
      <c r="SIJ47" s="1"/>
      <c r="SIK47" s="1"/>
      <c r="SIL47" s="1"/>
      <c r="SIM47" s="1"/>
      <c r="SIN47" s="1"/>
      <c r="SIO47" s="1"/>
      <c r="SIP47" s="1"/>
      <c r="SIQ47" s="1"/>
      <c r="SIR47" s="1"/>
      <c r="SIS47" s="1"/>
      <c r="SIT47" s="1"/>
      <c r="SIU47" s="1"/>
      <c r="SIV47" s="1"/>
      <c r="SIW47" s="1"/>
      <c r="SIX47" s="1"/>
      <c r="SIY47" s="1"/>
      <c r="SIZ47" s="1"/>
      <c r="SJA47" s="1"/>
      <c r="SJB47" s="1"/>
      <c r="SJC47" s="1"/>
      <c r="SJD47" s="1"/>
      <c r="SJE47" s="1"/>
      <c r="SJF47" s="1"/>
      <c r="SJG47" s="1"/>
      <c r="SJH47" s="1"/>
      <c r="SJI47" s="1"/>
      <c r="SJJ47" s="1"/>
      <c r="SJK47" s="1"/>
      <c r="SJL47" s="1"/>
      <c r="SJM47" s="1"/>
      <c r="SJN47" s="1"/>
      <c r="SJO47" s="1"/>
      <c r="SJP47" s="1"/>
      <c r="SJQ47" s="1"/>
      <c r="SJR47" s="1"/>
      <c r="SJS47" s="1"/>
      <c r="SJT47" s="1"/>
      <c r="SJU47" s="1"/>
      <c r="SJV47" s="1"/>
      <c r="SJW47" s="1"/>
      <c r="SJX47" s="1"/>
      <c r="SJY47" s="1"/>
      <c r="SJZ47" s="1"/>
      <c r="SKA47" s="1"/>
      <c r="SKB47" s="1"/>
      <c r="SKC47" s="1"/>
      <c r="SKD47" s="1"/>
      <c r="SKE47" s="1"/>
      <c r="SKF47" s="1"/>
      <c r="SKG47" s="1"/>
      <c r="SKH47" s="1"/>
      <c r="SKI47" s="1"/>
      <c r="SKJ47" s="1"/>
      <c r="SKK47" s="1"/>
      <c r="SKL47" s="1"/>
      <c r="SKM47" s="1"/>
      <c r="SKN47" s="1"/>
      <c r="SKO47" s="1"/>
      <c r="SKP47" s="1"/>
      <c r="SKQ47" s="1"/>
      <c r="SKR47" s="1"/>
      <c r="SKS47" s="1"/>
      <c r="SKT47" s="1"/>
      <c r="SKU47" s="1"/>
      <c r="SKV47" s="1"/>
      <c r="SKW47" s="1"/>
      <c r="SKX47" s="1"/>
      <c r="SKY47" s="1"/>
      <c r="SKZ47" s="1"/>
      <c r="SLA47" s="1"/>
      <c r="SLB47" s="1"/>
      <c r="SLC47" s="1"/>
      <c r="SLD47" s="1"/>
      <c r="SLE47" s="1"/>
      <c r="SLF47" s="1"/>
      <c r="SLG47" s="1"/>
      <c r="SLH47" s="1"/>
      <c r="SLI47" s="1"/>
      <c r="SLJ47" s="1"/>
      <c r="SLK47" s="1"/>
      <c r="SLL47" s="1"/>
      <c r="SLM47" s="1"/>
      <c r="SLN47" s="1"/>
      <c r="SLO47" s="1"/>
      <c r="SLP47" s="1"/>
      <c r="SLQ47" s="1"/>
      <c r="SLR47" s="1"/>
      <c r="SLS47" s="1"/>
      <c r="SLT47" s="1"/>
      <c r="SLU47" s="1"/>
      <c r="SLV47" s="1"/>
      <c r="SLW47" s="1"/>
      <c r="SLX47" s="1"/>
      <c r="SLY47" s="1"/>
      <c r="SLZ47" s="1"/>
      <c r="SMA47" s="1"/>
      <c r="SMB47" s="1"/>
      <c r="SMC47" s="1"/>
      <c r="SMD47" s="1"/>
      <c r="SME47" s="1"/>
      <c r="SMF47" s="1"/>
      <c r="SMG47" s="1"/>
      <c r="SMH47" s="1"/>
      <c r="SMI47" s="1"/>
      <c r="SMJ47" s="1"/>
      <c r="SMK47" s="1"/>
      <c r="SML47" s="1"/>
      <c r="SMM47" s="1"/>
      <c r="SMN47" s="1"/>
      <c r="SMO47" s="1"/>
      <c r="SMP47" s="1"/>
      <c r="SMQ47" s="1"/>
      <c r="SMR47" s="1"/>
      <c r="SMS47" s="1"/>
      <c r="SMT47" s="1"/>
      <c r="SMU47" s="1"/>
      <c r="SMV47" s="1"/>
      <c r="SMW47" s="1"/>
      <c r="SMX47" s="1"/>
      <c r="SMY47" s="1"/>
      <c r="SMZ47" s="1"/>
      <c r="SNA47" s="1"/>
      <c r="SNB47" s="1"/>
      <c r="SNC47" s="1"/>
      <c r="SND47" s="1"/>
      <c r="SNE47" s="1"/>
      <c r="SNF47" s="1"/>
      <c r="SNG47" s="1"/>
      <c r="SNH47" s="1"/>
      <c r="SNI47" s="1"/>
      <c r="SNJ47" s="1"/>
      <c r="SNK47" s="1"/>
      <c r="SNL47" s="1"/>
      <c r="SNM47" s="1"/>
      <c r="SNN47" s="1"/>
      <c r="SNO47" s="1"/>
      <c r="SNP47" s="1"/>
      <c r="SNQ47" s="1"/>
      <c r="SNR47" s="1"/>
      <c r="SNS47" s="1"/>
      <c r="SNT47" s="1"/>
      <c r="SNU47" s="1"/>
      <c r="SNV47" s="1"/>
      <c r="SNW47" s="1"/>
      <c r="SNX47" s="1"/>
      <c r="SNY47" s="1"/>
      <c r="SNZ47" s="1"/>
      <c r="SOA47" s="1"/>
      <c r="SOB47" s="1"/>
      <c r="SOC47" s="1"/>
      <c r="SOD47" s="1"/>
      <c r="SOE47" s="1"/>
      <c r="SOF47" s="1"/>
      <c r="SOG47" s="1"/>
      <c r="SOH47" s="1"/>
      <c r="SOI47" s="1"/>
      <c r="SOJ47" s="1"/>
      <c r="SOK47" s="1"/>
      <c r="SOL47" s="1"/>
      <c r="SOM47" s="1"/>
      <c r="SON47" s="1"/>
      <c r="SOO47" s="1"/>
      <c r="SOP47" s="1"/>
      <c r="SOQ47" s="1"/>
      <c r="SOR47" s="1"/>
      <c r="SOS47" s="1"/>
      <c r="SOT47" s="1"/>
      <c r="SOU47" s="1"/>
      <c r="SOV47" s="1"/>
      <c r="SOW47" s="1"/>
      <c r="SOX47" s="1"/>
      <c r="SOY47" s="1"/>
      <c r="SOZ47" s="1"/>
      <c r="SPA47" s="1"/>
      <c r="SPB47" s="1"/>
      <c r="SPC47" s="1"/>
      <c r="SPD47" s="1"/>
      <c r="SPE47" s="1"/>
      <c r="SPF47" s="1"/>
      <c r="SPG47" s="1"/>
      <c r="SPH47" s="1"/>
      <c r="SPI47" s="1"/>
      <c r="SPJ47" s="1"/>
      <c r="SPK47" s="1"/>
      <c r="SPL47" s="1"/>
      <c r="SPM47" s="1"/>
      <c r="SPN47" s="1"/>
      <c r="SPO47" s="1"/>
      <c r="SPP47" s="1"/>
      <c r="SPQ47" s="1"/>
      <c r="SPR47" s="1"/>
      <c r="SPS47" s="1"/>
      <c r="SPT47" s="1"/>
      <c r="SPU47" s="1"/>
      <c r="SPV47" s="1"/>
      <c r="SPW47" s="1"/>
      <c r="SPX47" s="1"/>
      <c r="SPY47" s="1"/>
      <c r="SPZ47" s="1"/>
      <c r="SQA47" s="1"/>
      <c r="SQB47" s="1"/>
      <c r="SQC47" s="1"/>
      <c r="SQD47" s="1"/>
      <c r="SQE47" s="1"/>
      <c r="SQF47" s="1"/>
      <c r="SQG47" s="1"/>
      <c r="SQH47" s="1"/>
      <c r="SQI47" s="1"/>
      <c r="SQJ47" s="1"/>
      <c r="SQK47" s="1"/>
      <c r="SQL47" s="1"/>
      <c r="SQM47" s="1"/>
      <c r="SQN47" s="1"/>
      <c r="SQO47" s="1"/>
      <c r="SQP47" s="1"/>
      <c r="SQQ47" s="1"/>
      <c r="SQR47" s="1"/>
      <c r="SQS47" s="1"/>
      <c r="SQT47" s="1"/>
      <c r="SQU47" s="1"/>
      <c r="SQV47" s="1"/>
      <c r="SQW47" s="1"/>
      <c r="SQX47" s="1"/>
      <c r="SQY47" s="1"/>
      <c r="SQZ47" s="1"/>
      <c r="SRA47" s="1"/>
      <c r="SRB47" s="1"/>
      <c r="SRC47" s="1"/>
      <c r="SRD47" s="1"/>
      <c r="SRE47" s="1"/>
      <c r="SRF47" s="1"/>
      <c r="SRG47" s="1"/>
      <c r="SRH47" s="1"/>
      <c r="SRI47" s="1"/>
      <c r="SRJ47" s="1"/>
      <c r="SRK47" s="1"/>
      <c r="SRL47" s="1"/>
      <c r="SRM47" s="1"/>
      <c r="SRN47" s="1"/>
      <c r="SRO47" s="1"/>
      <c r="SRP47" s="1"/>
      <c r="SRQ47" s="1"/>
      <c r="SRR47" s="1"/>
      <c r="SRS47" s="1"/>
      <c r="SRT47" s="1"/>
      <c r="SRU47" s="1"/>
      <c r="SRV47" s="1"/>
      <c r="SRW47" s="1"/>
      <c r="SRX47" s="1"/>
      <c r="SRY47" s="1"/>
      <c r="SRZ47" s="1"/>
      <c r="SSA47" s="1"/>
      <c r="SSB47" s="1"/>
      <c r="SSC47" s="1"/>
      <c r="SSD47" s="1"/>
      <c r="SSE47" s="1"/>
      <c r="SSF47" s="1"/>
      <c r="SSG47" s="1"/>
      <c r="SSH47" s="1"/>
      <c r="SSI47" s="1"/>
      <c r="SSJ47" s="1"/>
      <c r="SSK47" s="1"/>
      <c r="SSL47" s="1"/>
      <c r="SSM47" s="1"/>
      <c r="SSN47" s="1"/>
      <c r="SSO47" s="1"/>
      <c r="SSP47" s="1"/>
      <c r="SSQ47" s="1"/>
      <c r="SSR47" s="1"/>
      <c r="SSS47" s="1"/>
      <c r="SST47" s="1"/>
      <c r="SSU47" s="1"/>
      <c r="SSV47" s="1"/>
      <c r="SSW47" s="1"/>
      <c r="SSX47" s="1"/>
      <c r="SSY47" s="1"/>
      <c r="SSZ47" s="1"/>
      <c r="STA47" s="1"/>
      <c r="STB47" s="1"/>
      <c r="STC47" s="1"/>
      <c r="STD47" s="1"/>
      <c r="STE47" s="1"/>
      <c r="STF47" s="1"/>
      <c r="STG47" s="1"/>
      <c r="STH47" s="1"/>
      <c r="STI47" s="1"/>
      <c r="STJ47" s="1"/>
      <c r="STK47" s="1"/>
      <c r="STL47" s="1"/>
      <c r="STM47" s="1"/>
      <c r="STN47" s="1"/>
      <c r="STO47" s="1"/>
      <c r="STP47" s="1"/>
      <c r="STQ47" s="1"/>
      <c r="STR47" s="1"/>
      <c r="STS47" s="1"/>
      <c r="STT47" s="1"/>
      <c r="STU47" s="1"/>
      <c r="STV47" s="1"/>
      <c r="STW47" s="1"/>
      <c r="STX47" s="1"/>
      <c r="STY47" s="1"/>
      <c r="STZ47" s="1"/>
      <c r="SUA47" s="1"/>
      <c r="SUB47" s="1"/>
      <c r="SUC47" s="1"/>
      <c r="SUD47" s="1"/>
      <c r="SUE47" s="1"/>
      <c r="SUF47" s="1"/>
      <c r="SUG47" s="1"/>
      <c r="SUH47" s="1"/>
      <c r="SUI47" s="1"/>
      <c r="SUJ47" s="1"/>
      <c r="SUK47" s="1"/>
      <c r="SUL47" s="1"/>
      <c r="SUM47" s="1"/>
      <c r="SUN47" s="1"/>
      <c r="SUO47" s="1"/>
      <c r="SUP47" s="1"/>
      <c r="SUQ47" s="1"/>
      <c r="SUR47" s="1"/>
      <c r="SUS47" s="1"/>
      <c r="SUT47" s="1"/>
      <c r="SUU47" s="1"/>
      <c r="SUV47" s="1"/>
      <c r="SUW47" s="1"/>
      <c r="SUX47" s="1"/>
      <c r="SUY47" s="1"/>
      <c r="SUZ47" s="1"/>
      <c r="SVA47" s="1"/>
      <c r="SVB47" s="1"/>
      <c r="SVC47" s="1"/>
      <c r="SVD47" s="1"/>
      <c r="SVE47" s="1"/>
      <c r="SVF47" s="1"/>
      <c r="SVG47" s="1"/>
      <c r="SVH47" s="1"/>
      <c r="SVI47" s="1"/>
      <c r="SVJ47" s="1"/>
      <c r="SVK47" s="1"/>
      <c r="SVL47" s="1"/>
      <c r="SVM47" s="1"/>
      <c r="SVN47" s="1"/>
      <c r="SVO47" s="1"/>
      <c r="SVP47" s="1"/>
      <c r="SVQ47" s="1"/>
      <c r="SVR47" s="1"/>
      <c r="SVS47" s="1"/>
      <c r="SVT47" s="1"/>
      <c r="SVU47" s="1"/>
      <c r="SVV47" s="1"/>
      <c r="SVW47" s="1"/>
      <c r="SVX47" s="1"/>
      <c r="SVY47" s="1"/>
      <c r="SVZ47" s="1"/>
      <c r="SWA47" s="1"/>
      <c r="SWB47" s="1"/>
      <c r="SWC47" s="1"/>
      <c r="SWD47" s="1"/>
      <c r="SWE47" s="1"/>
      <c r="SWF47" s="1"/>
      <c r="SWG47" s="1"/>
      <c r="SWH47" s="1"/>
      <c r="SWI47" s="1"/>
      <c r="SWJ47" s="1"/>
      <c r="SWK47" s="1"/>
      <c r="SWL47" s="1"/>
      <c r="SWM47" s="1"/>
      <c r="SWN47" s="1"/>
      <c r="SWO47" s="1"/>
      <c r="SWP47" s="1"/>
      <c r="SWQ47" s="1"/>
      <c r="SWR47" s="1"/>
      <c r="SWS47" s="1"/>
      <c r="SWT47" s="1"/>
      <c r="SWU47" s="1"/>
      <c r="SWV47" s="1"/>
      <c r="SWW47" s="1"/>
      <c r="SWX47" s="1"/>
      <c r="SWY47" s="1"/>
      <c r="SWZ47" s="1"/>
      <c r="SXA47" s="1"/>
      <c r="SXB47" s="1"/>
      <c r="SXC47" s="1"/>
      <c r="SXD47" s="1"/>
      <c r="SXE47" s="1"/>
      <c r="SXF47" s="1"/>
      <c r="SXG47" s="1"/>
      <c r="SXH47" s="1"/>
      <c r="SXI47" s="1"/>
      <c r="SXJ47" s="1"/>
      <c r="SXK47" s="1"/>
      <c r="SXL47" s="1"/>
      <c r="SXM47" s="1"/>
      <c r="SXN47" s="1"/>
      <c r="SXO47" s="1"/>
      <c r="SXP47" s="1"/>
      <c r="SXQ47" s="1"/>
      <c r="SXR47" s="1"/>
      <c r="SXS47" s="1"/>
      <c r="SXT47" s="1"/>
      <c r="SXU47" s="1"/>
      <c r="SXV47" s="1"/>
      <c r="SXW47" s="1"/>
      <c r="SXX47" s="1"/>
      <c r="SXY47" s="1"/>
      <c r="SXZ47" s="1"/>
      <c r="SYA47" s="1"/>
      <c r="SYB47" s="1"/>
      <c r="SYC47" s="1"/>
      <c r="SYD47" s="1"/>
      <c r="SYE47" s="1"/>
      <c r="SYF47" s="1"/>
      <c r="SYG47" s="1"/>
      <c r="SYH47" s="1"/>
      <c r="SYI47" s="1"/>
      <c r="SYJ47" s="1"/>
      <c r="SYK47" s="1"/>
      <c r="SYL47" s="1"/>
      <c r="SYM47" s="1"/>
      <c r="SYN47" s="1"/>
      <c r="SYO47" s="1"/>
      <c r="SYP47" s="1"/>
      <c r="SYQ47" s="1"/>
      <c r="SYR47" s="1"/>
      <c r="SYS47" s="1"/>
      <c r="SYT47" s="1"/>
      <c r="SYU47" s="1"/>
      <c r="SYV47" s="1"/>
      <c r="SYW47" s="1"/>
      <c r="SYX47" s="1"/>
      <c r="SYY47" s="1"/>
      <c r="SYZ47" s="1"/>
      <c r="SZA47" s="1"/>
      <c r="SZB47" s="1"/>
      <c r="SZC47" s="1"/>
      <c r="SZD47" s="1"/>
      <c r="SZE47" s="1"/>
      <c r="SZF47" s="1"/>
      <c r="SZG47" s="1"/>
      <c r="SZH47" s="1"/>
      <c r="SZI47" s="1"/>
      <c r="SZJ47" s="1"/>
      <c r="SZK47" s="1"/>
      <c r="SZL47" s="1"/>
      <c r="SZM47" s="1"/>
      <c r="SZN47" s="1"/>
      <c r="SZO47" s="1"/>
      <c r="SZP47" s="1"/>
      <c r="SZQ47" s="1"/>
      <c r="SZR47" s="1"/>
      <c r="SZS47" s="1"/>
      <c r="SZT47" s="1"/>
      <c r="SZU47" s="1"/>
      <c r="SZV47" s="1"/>
      <c r="SZW47" s="1"/>
      <c r="SZX47" s="1"/>
      <c r="SZY47" s="1"/>
      <c r="SZZ47" s="1"/>
      <c r="TAA47" s="1"/>
      <c r="TAB47" s="1"/>
      <c r="TAC47" s="1"/>
      <c r="TAD47" s="1"/>
      <c r="TAE47" s="1"/>
      <c r="TAF47" s="1"/>
      <c r="TAG47" s="1"/>
      <c r="TAH47" s="1"/>
      <c r="TAI47" s="1"/>
      <c r="TAJ47" s="1"/>
      <c r="TAK47" s="1"/>
      <c r="TAL47" s="1"/>
      <c r="TAM47" s="1"/>
      <c r="TAN47" s="1"/>
      <c r="TAO47" s="1"/>
      <c r="TAP47" s="1"/>
      <c r="TAQ47" s="1"/>
      <c r="TAR47" s="1"/>
      <c r="TAS47" s="1"/>
      <c r="TAT47" s="1"/>
      <c r="TAU47" s="1"/>
      <c r="TAV47" s="1"/>
      <c r="TAW47" s="1"/>
      <c r="TAX47" s="1"/>
      <c r="TAY47" s="1"/>
      <c r="TAZ47" s="1"/>
      <c r="TBA47" s="1"/>
      <c r="TBB47" s="1"/>
      <c r="TBC47" s="1"/>
      <c r="TBD47" s="1"/>
      <c r="TBE47" s="1"/>
      <c r="TBF47" s="1"/>
      <c r="TBG47" s="1"/>
      <c r="TBH47" s="1"/>
      <c r="TBI47" s="1"/>
      <c r="TBJ47" s="1"/>
      <c r="TBK47" s="1"/>
      <c r="TBL47" s="1"/>
      <c r="TBM47" s="1"/>
      <c r="TBN47" s="1"/>
      <c r="TBO47" s="1"/>
      <c r="TBP47" s="1"/>
      <c r="TBQ47" s="1"/>
      <c r="TBR47" s="1"/>
      <c r="TBS47" s="1"/>
      <c r="TBT47" s="1"/>
      <c r="TBU47" s="1"/>
      <c r="TBV47" s="1"/>
      <c r="TBW47" s="1"/>
      <c r="TBX47" s="1"/>
      <c r="TBY47" s="1"/>
      <c r="TBZ47" s="1"/>
      <c r="TCA47" s="1"/>
      <c r="TCB47" s="1"/>
      <c r="TCC47" s="1"/>
      <c r="TCD47" s="1"/>
      <c r="TCE47" s="1"/>
      <c r="TCF47" s="1"/>
      <c r="TCG47" s="1"/>
      <c r="TCH47" s="1"/>
      <c r="TCI47" s="1"/>
      <c r="TCJ47" s="1"/>
      <c r="TCK47" s="1"/>
      <c r="TCL47" s="1"/>
      <c r="TCM47" s="1"/>
      <c r="TCN47" s="1"/>
      <c r="TCO47" s="1"/>
      <c r="TCP47" s="1"/>
      <c r="TCQ47" s="1"/>
      <c r="TCR47" s="1"/>
      <c r="TCS47" s="1"/>
      <c r="TCT47" s="1"/>
      <c r="TCU47" s="1"/>
      <c r="TCV47" s="1"/>
      <c r="TCW47" s="1"/>
      <c r="TCX47" s="1"/>
      <c r="TCY47" s="1"/>
      <c r="TCZ47" s="1"/>
      <c r="TDA47" s="1"/>
      <c r="TDB47" s="1"/>
      <c r="TDC47" s="1"/>
      <c r="TDD47" s="1"/>
      <c r="TDE47" s="1"/>
      <c r="TDF47" s="1"/>
      <c r="TDG47" s="1"/>
      <c r="TDH47" s="1"/>
      <c r="TDI47" s="1"/>
      <c r="TDJ47" s="1"/>
      <c r="TDK47" s="1"/>
      <c r="TDL47" s="1"/>
      <c r="TDM47" s="1"/>
      <c r="TDN47" s="1"/>
      <c r="TDO47" s="1"/>
      <c r="TDP47" s="1"/>
      <c r="TDQ47" s="1"/>
      <c r="TDR47" s="1"/>
      <c r="TDS47" s="1"/>
      <c r="TDT47" s="1"/>
      <c r="TDU47" s="1"/>
      <c r="TDV47" s="1"/>
      <c r="TDW47" s="1"/>
      <c r="TDX47" s="1"/>
      <c r="TDY47" s="1"/>
      <c r="TDZ47" s="1"/>
      <c r="TEA47" s="1"/>
      <c r="TEB47" s="1"/>
      <c r="TEC47" s="1"/>
      <c r="TED47" s="1"/>
      <c r="TEE47" s="1"/>
      <c r="TEF47" s="1"/>
      <c r="TEG47" s="1"/>
      <c r="TEH47" s="1"/>
      <c r="TEI47" s="1"/>
      <c r="TEJ47" s="1"/>
      <c r="TEK47" s="1"/>
      <c r="TEL47" s="1"/>
      <c r="TEM47" s="1"/>
      <c r="TEN47" s="1"/>
      <c r="TEO47" s="1"/>
      <c r="TEP47" s="1"/>
      <c r="TEQ47" s="1"/>
      <c r="TER47" s="1"/>
      <c r="TES47" s="1"/>
      <c r="TET47" s="1"/>
      <c r="TEU47" s="1"/>
      <c r="TEV47" s="1"/>
      <c r="TEW47" s="1"/>
      <c r="TEX47" s="1"/>
      <c r="TEY47" s="1"/>
      <c r="TEZ47" s="1"/>
      <c r="TFA47" s="1"/>
      <c r="TFB47" s="1"/>
      <c r="TFC47" s="1"/>
      <c r="TFD47" s="1"/>
      <c r="TFE47" s="1"/>
      <c r="TFF47" s="1"/>
      <c r="TFG47" s="1"/>
      <c r="TFH47" s="1"/>
      <c r="TFI47" s="1"/>
      <c r="TFJ47" s="1"/>
      <c r="TFK47" s="1"/>
      <c r="TFL47" s="1"/>
      <c r="TFM47" s="1"/>
      <c r="TFN47" s="1"/>
      <c r="TFO47" s="1"/>
      <c r="TFP47" s="1"/>
      <c r="TFQ47" s="1"/>
      <c r="TFR47" s="1"/>
      <c r="TFS47" s="1"/>
      <c r="TFT47" s="1"/>
      <c r="TFU47" s="1"/>
      <c r="TFV47" s="1"/>
      <c r="TFW47" s="1"/>
      <c r="TFX47" s="1"/>
      <c r="TFY47" s="1"/>
      <c r="TFZ47" s="1"/>
      <c r="TGA47" s="1"/>
      <c r="TGB47" s="1"/>
      <c r="TGC47" s="1"/>
      <c r="TGD47" s="1"/>
      <c r="TGE47" s="1"/>
      <c r="TGF47" s="1"/>
      <c r="TGG47" s="1"/>
      <c r="TGH47" s="1"/>
      <c r="TGI47" s="1"/>
      <c r="TGJ47" s="1"/>
      <c r="TGK47" s="1"/>
      <c r="TGL47" s="1"/>
      <c r="TGM47" s="1"/>
      <c r="TGN47" s="1"/>
      <c r="TGO47" s="1"/>
      <c r="TGP47" s="1"/>
      <c r="TGQ47" s="1"/>
      <c r="TGR47" s="1"/>
      <c r="TGS47" s="1"/>
      <c r="TGT47" s="1"/>
      <c r="TGU47" s="1"/>
      <c r="TGV47" s="1"/>
      <c r="TGW47" s="1"/>
      <c r="TGX47" s="1"/>
      <c r="TGY47" s="1"/>
      <c r="TGZ47" s="1"/>
      <c r="THA47" s="1"/>
      <c r="THB47" s="1"/>
      <c r="THC47" s="1"/>
      <c r="THD47" s="1"/>
      <c r="THE47" s="1"/>
      <c r="THF47" s="1"/>
      <c r="THG47" s="1"/>
      <c r="THH47" s="1"/>
      <c r="THI47" s="1"/>
      <c r="THJ47" s="1"/>
      <c r="THK47" s="1"/>
      <c r="THL47" s="1"/>
      <c r="THM47" s="1"/>
      <c r="THN47" s="1"/>
      <c r="THO47" s="1"/>
      <c r="THP47" s="1"/>
      <c r="THQ47" s="1"/>
      <c r="THR47" s="1"/>
      <c r="THS47" s="1"/>
      <c r="THT47" s="1"/>
      <c r="THU47" s="1"/>
      <c r="THV47" s="1"/>
      <c r="THW47" s="1"/>
      <c r="THX47" s="1"/>
      <c r="THY47" s="1"/>
      <c r="THZ47" s="1"/>
      <c r="TIA47" s="1"/>
      <c r="TIB47" s="1"/>
      <c r="TIC47" s="1"/>
      <c r="TID47" s="1"/>
      <c r="TIE47" s="1"/>
      <c r="TIF47" s="1"/>
      <c r="TIG47" s="1"/>
      <c r="TIH47" s="1"/>
      <c r="TII47" s="1"/>
      <c r="TIJ47" s="1"/>
      <c r="TIK47" s="1"/>
      <c r="TIL47" s="1"/>
      <c r="TIM47" s="1"/>
      <c r="TIN47" s="1"/>
      <c r="TIO47" s="1"/>
      <c r="TIP47" s="1"/>
      <c r="TIQ47" s="1"/>
      <c r="TIR47" s="1"/>
      <c r="TIS47" s="1"/>
      <c r="TIT47" s="1"/>
      <c r="TIU47" s="1"/>
      <c r="TIV47" s="1"/>
      <c r="TIW47" s="1"/>
      <c r="TIX47" s="1"/>
      <c r="TIY47" s="1"/>
      <c r="TIZ47" s="1"/>
      <c r="TJA47" s="1"/>
      <c r="TJB47" s="1"/>
      <c r="TJC47" s="1"/>
      <c r="TJD47" s="1"/>
      <c r="TJE47" s="1"/>
      <c r="TJF47" s="1"/>
      <c r="TJG47" s="1"/>
      <c r="TJH47" s="1"/>
      <c r="TJI47" s="1"/>
      <c r="TJJ47" s="1"/>
      <c r="TJK47" s="1"/>
      <c r="TJL47" s="1"/>
      <c r="TJM47" s="1"/>
      <c r="TJN47" s="1"/>
      <c r="TJO47" s="1"/>
      <c r="TJP47" s="1"/>
      <c r="TJQ47" s="1"/>
      <c r="TJR47" s="1"/>
      <c r="TJS47" s="1"/>
      <c r="TJT47" s="1"/>
      <c r="TJU47" s="1"/>
      <c r="TJV47" s="1"/>
      <c r="TJW47" s="1"/>
      <c r="TJX47" s="1"/>
      <c r="TJY47" s="1"/>
      <c r="TJZ47" s="1"/>
      <c r="TKA47" s="1"/>
      <c r="TKB47" s="1"/>
      <c r="TKC47" s="1"/>
      <c r="TKD47" s="1"/>
      <c r="TKE47" s="1"/>
      <c r="TKF47" s="1"/>
      <c r="TKG47" s="1"/>
      <c r="TKH47" s="1"/>
      <c r="TKI47" s="1"/>
      <c r="TKJ47" s="1"/>
      <c r="TKK47" s="1"/>
      <c r="TKL47" s="1"/>
      <c r="TKM47" s="1"/>
      <c r="TKN47" s="1"/>
      <c r="TKO47" s="1"/>
      <c r="TKP47" s="1"/>
      <c r="TKQ47" s="1"/>
      <c r="TKR47" s="1"/>
      <c r="TKS47" s="1"/>
      <c r="TKT47" s="1"/>
      <c r="TKU47" s="1"/>
      <c r="TKV47" s="1"/>
      <c r="TKW47" s="1"/>
      <c r="TKX47" s="1"/>
      <c r="TKY47" s="1"/>
      <c r="TKZ47" s="1"/>
      <c r="TLA47" s="1"/>
      <c r="TLB47" s="1"/>
      <c r="TLC47" s="1"/>
      <c r="TLD47" s="1"/>
      <c r="TLE47" s="1"/>
      <c r="TLF47" s="1"/>
      <c r="TLG47" s="1"/>
      <c r="TLH47" s="1"/>
      <c r="TLI47" s="1"/>
      <c r="TLJ47" s="1"/>
      <c r="TLK47" s="1"/>
      <c r="TLL47" s="1"/>
      <c r="TLM47" s="1"/>
      <c r="TLN47" s="1"/>
      <c r="TLO47" s="1"/>
      <c r="TLP47" s="1"/>
      <c r="TLQ47" s="1"/>
      <c r="TLR47" s="1"/>
      <c r="TLS47" s="1"/>
      <c r="TLT47" s="1"/>
      <c r="TLU47" s="1"/>
      <c r="TLV47" s="1"/>
      <c r="TLW47" s="1"/>
      <c r="TLX47" s="1"/>
      <c r="TLY47" s="1"/>
      <c r="TLZ47" s="1"/>
      <c r="TMA47" s="1"/>
      <c r="TMB47" s="1"/>
      <c r="TMC47" s="1"/>
      <c r="TMD47" s="1"/>
      <c r="TME47" s="1"/>
      <c r="TMF47" s="1"/>
      <c r="TMG47" s="1"/>
      <c r="TMH47" s="1"/>
      <c r="TMI47" s="1"/>
      <c r="TMJ47" s="1"/>
      <c r="TMK47" s="1"/>
      <c r="TML47" s="1"/>
      <c r="TMM47" s="1"/>
      <c r="TMN47" s="1"/>
      <c r="TMO47" s="1"/>
      <c r="TMP47" s="1"/>
      <c r="TMQ47" s="1"/>
      <c r="TMR47" s="1"/>
      <c r="TMS47" s="1"/>
      <c r="TMT47" s="1"/>
      <c r="TMU47" s="1"/>
      <c r="TMV47" s="1"/>
      <c r="TMW47" s="1"/>
      <c r="TMX47" s="1"/>
      <c r="TMY47" s="1"/>
      <c r="TMZ47" s="1"/>
      <c r="TNA47" s="1"/>
      <c r="TNB47" s="1"/>
      <c r="TNC47" s="1"/>
      <c r="TND47" s="1"/>
      <c r="TNE47" s="1"/>
      <c r="TNF47" s="1"/>
      <c r="TNG47" s="1"/>
      <c r="TNH47" s="1"/>
      <c r="TNI47" s="1"/>
      <c r="TNJ47" s="1"/>
      <c r="TNK47" s="1"/>
      <c r="TNL47" s="1"/>
      <c r="TNM47" s="1"/>
      <c r="TNN47" s="1"/>
      <c r="TNO47" s="1"/>
      <c r="TNP47" s="1"/>
      <c r="TNQ47" s="1"/>
      <c r="TNR47" s="1"/>
      <c r="TNS47" s="1"/>
      <c r="TNT47" s="1"/>
      <c r="TNU47" s="1"/>
      <c r="TNV47" s="1"/>
      <c r="TNW47" s="1"/>
      <c r="TNX47" s="1"/>
      <c r="TNY47" s="1"/>
      <c r="TNZ47" s="1"/>
      <c r="TOA47" s="1"/>
      <c r="TOB47" s="1"/>
      <c r="TOC47" s="1"/>
      <c r="TOD47" s="1"/>
      <c r="TOE47" s="1"/>
      <c r="TOF47" s="1"/>
      <c r="TOG47" s="1"/>
      <c r="TOH47" s="1"/>
      <c r="TOI47" s="1"/>
      <c r="TOJ47" s="1"/>
      <c r="TOK47" s="1"/>
      <c r="TOL47" s="1"/>
      <c r="TOM47" s="1"/>
      <c r="TON47" s="1"/>
      <c r="TOO47" s="1"/>
      <c r="TOP47" s="1"/>
      <c r="TOQ47" s="1"/>
      <c r="TOR47" s="1"/>
      <c r="TOS47" s="1"/>
      <c r="TOT47" s="1"/>
      <c r="TOU47" s="1"/>
      <c r="TOV47" s="1"/>
      <c r="TOW47" s="1"/>
      <c r="TOX47" s="1"/>
      <c r="TOY47" s="1"/>
      <c r="TOZ47" s="1"/>
      <c r="TPA47" s="1"/>
      <c r="TPB47" s="1"/>
      <c r="TPC47" s="1"/>
      <c r="TPD47" s="1"/>
      <c r="TPE47" s="1"/>
      <c r="TPF47" s="1"/>
      <c r="TPG47" s="1"/>
      <c r="TPH47" s="1"/>
      <c r="TPI47" s="1"/>
      <c r="TPJ47" s="1"/>
      <c r="TPK47" s="1"/>
      <c r="TPL47" s="1"/>
      <c r="TPM47" s="1"/>
      <c r="TPN47" s="1"/>
      <c r="TPO47" s="1"/>
      <c r="TPP47" s="1"/>
      <c r="TPQ47" s="1"/>
      <c r="TPR47" s="1"/>
      <c r="TPS47" s="1"/>
      <c r="TPT47" s="1"/>
      <c r="TPU47" s="1"/>
      <c r="TPV47" s="1"/>
      <c r="TPW47" s="1"/>
      <c r="TPX47" s="1"/>
      <c r="TPY47" s="1"/>
      <c r="TPZ47" s="1"/>
      <c r="TQA47" s="1"/>
      <c r="TQB47" s="1"/>
      <c r="TQC47" s="1"/>
      <c r="TQD47" s="1"/>
      <c r="TQE47" s="1"/>
      <c r="TQF47" s="1"/>
      <c r="TQG47" s="1"/>
      <c r="TQH47" s="1"/>
      <c r="TQI47" s="1"/>
      <c r="TQJ47" s="1"/>
      <c r="TQK47" s="1"/>
      <c r="TQL47" s="1"/>
      <c r="TQM47" s="1"/>
      <c r="TQN47" s="1"/>
      <c r="TQO47" s="1"/>
      <c r="TQP47" s="1"/>
      <c r="TQQ47" s="1"/>
      <c r="TQR47" s="1"/>
      <c r="TQS47" s="1"/>
      <c r="TQT47" s="1"/>
      <c r="TQU47" s="1"/>
      <c r="TQV47" s="1"/>
      <c r="TQW47" s="1"/>
      <c r="TQX47" s="1"/>
      <c r="TQY47" s="1"/>
      <c r="TQZ47" s="1"/>
      <c r="TRA47" s="1"/>
      <c r="TRB47" s="1"/>
      <c r="TRC47" s="1"/>
      <c r="TRD47" s="1"/>
      <c r="TRE47" s="1"/>
      <c r="TRF47" s="1"/>
      <c r="TRG47" s="1"/>
      <c r="TRH47" s="1"/>
      <c r="TRI47" s="1"/>
      <c r="TRJ47" s="1"/>
      <c r="TRK47" s="1"/>
      <c r="TRL47" s="1"/>
      <c r="TRM47" s="1"/>
      <c r="TRN47" s="1"/>
      <c r="TRO47" s="1"/>
      <c r="TRP47" s="1"/>
      <c r="TRQ47" s="1"/>
      <c r="TRR47" s="1"/>
      <c r="TRS47" s="1"/>
      <c r="TRT47" s="1"/>
      <c r="TRU47" s="1"/>
      <c r="TRV47" s="1"/>
      <c r="TRW47" s="1"/>
      <c r="TRX47" s="1"/>
      <c r="TRY47" s="1"/>
      <c r="TRZ47" s="1"/>
      <c r="TSA47" s="1"/>
      <c r="TSB47" s="1"/>
      <c r="TSC47" s="1"/>
      <c r="TSD47" s="1"/>
      <c r="TSE47" s="1"/>
      <c r="TSF47" s="1"/>
      <c r="TSG47" s="1"/>
      <c r="TSH47" s="1"/>
      <c r="TSI47" s="1"/>
      <c r="TSJ47" s="1"/>
      <c r="TSK47" s="1"/>
      <c r="TSL47" s="1"/>
      <c r="TSM47" s="1"/>
      <c r="TSN47" s="1"/>
      <c r="TSO47" s="1"/>
      <c r="TSP47" s="1"/>
      <c r="TSQ47" s="1"/>
      <c r="TSR47" s="1"/>
      <c r="TSS47" s="1"/>
      <c r="TST47" s="1"/>
      <c r="TSU47" s="1"/>
      <c r="TSV47" s="1"/>
      <c r="TSW47" s="1"/>
      <c r="TSX47" s="1"/>
      <c r="TSY47" s="1"/>
      <c r="TSZ47" s="1"/>
      <c r="TTA47" s="1"/>
      <c r="TTB47" s="1"/>
      <c r="TTC47" s="1"/>
      <c r="TTD47" s="1"/>
      <c r="TTE47" s="1"/>
      <c r="TTF47" s="1"/>
      <c r="TTG47" s="1"/>
      <c r="TTH47" s="1"/>
      <c r="TTI47" s="1"/>
      <c r="TTJ47" s="1"/>
      <c r="TTK47" s="1"/>
      <c r="TTL47" s="1"/>
      <c r="TTM47" s="1"/>
      <c r="TTN47" s="1"/>
      <c r="TTO47" s="1"/>
      <c r="TTP47" s="1"/>
      <c r="TTQ47" s="1"/>
      <c r="TTR47" s="1"/>
      <c r="TTS47" s="1"/>
      <c r="TTT47" s="1"/>
      <c r="TTU47" s="1"/>
      <c r="TTV47" s="1"/>
      <c r="TTW47" s="1"/>
      <c r="TTX47" s="1"/>
      <c r="TTY47" s="1"/>
      <c r="TTZ47" s="1"/>
      <c r="TUA47" s="1"/>
      <c r="TUB47" s="1"/>
      <c r="TUC47" s="1"/>
      <c r="TUD47" s="1"/>
      <c r="TUE47" s="1"/>
      <c r="TUF47" s="1"/>
      <c r="TUG47" s="1"/>
      <c r="TUH47" s="1"/>
      <c r="TUI47" s="1"/>
      <c r="TUJ47" s="1"/>
      <c r="TUK47" s="1"/>
      <c r="TUL47" s="1"/>
      <c r="TUM47" s="1"/>
      <c r="TUN47" s="1"/>
      <c r="TUO47" s="1"/>
      <c r="TUP47" s="1"/>
      <c r="TUQ47" s="1"/>
      <c r="TUR47" s="1"/>
      <c r="TUS47" s="1"/>
      <c r="TUT47" s="1"/>
      <c r="TUU47" s="1"/>
      <c r="TUV47" s="1"/>
      <c r="TUW47" s="1"/>
      <c r="TUX47" s="1"/>
      <c r="TUY47" s="1"/>
      <c r="TUZ47" s="1"/>
      <c r="TVA47" s="1"/>
      <c r="TVB47" s="1"/>
      <c r="TVC47" s="1"/>
      <c r="TVD47" s="1"/>
      <c r="TVE47" s="1"/>
      <c r="TVF47" s="1"/>
      <c r="TVG47" s="1"/>
      <c r="TVH47" s="1"/>
      <c r="TVI47" s="1"/>
      <c r="TVJ47" s="1"/>
      <c r="TVK47" s="1"/>
      <c r="TVL47" s="1"/>
      <c r="TVM47" s="1"/>
      <c r="TVN47" s="1"/>
      <c r="TVO47" s="1"/>
      <c r="TVP47" s="1"/>
      <c r="TVQ47" s="1"/>
      <c r="TVR47" s="1"/>
      <c r="TVS47" s="1"/>
      <c r="TVT47" s="1"/>
      <c r="TVU47" s="1"/>
      <c r="TVV47" s="1"/>
      <c r="TVW47" s="1"/>
      <c r="TVX47" s="1"/>
      <c r="TVY47" s="1"/>
      <c r="TVZ47" s="1"/>
      <c r="TWA47" s="1"/>
      <c r="TWB47" s="1"/>
      <c r="TWC47" s="1"/>
      <c r="TWD47" s="1"/>
      <c r="TWE47" s="1"/>
      <c r="TWF47" s="1"/>
      <c r="TWG47" s="1"/>
      <c r="TWH47" s="1"/>
      <c r="TWI47" s="1"/>
      <c r="TWJ47" s="1"/>
      <c r="TWK47" s="1"/>
      <c r="TWL47" s="1"/>
      <c r="TWM47" s="1"/>
      <c r="TWN47" s="1"/>
      <c r="TWO47" s="1"/>
      <c r="TWP47" s="1"/>
      <c r="TWQ47" s="1"/>
      <c r="TWR47" s="1"/>
      <c r="TWS47" s="1"/>
      <c r="TWT47" s="1"/>
      <c r="TWU47" s="1"/>
      <c r="TWV47" s="1"/>
      <c r="TWW47" s="1"/>
      <c r="TWX47" s="1"/>
      <c r="TWY47" s="1"/>
      <c r="TWZ47" s="1"/>
      <c r="TXA47" s="1"/>
      <c r="TXB47" s="1"/>
      <c r="TXC47" s="1"/>
      <c r="TXD47" s="1"/>
      <c r="TXE47" s="1"/>
      <c r="TXF47" s="1"/>
      <c r="TXG47" s="1"/>
      <c r="TXH47" s="1"/>
      <c r="TXI47" s="1"/>
      <c r="TXJ47" s="1"/>
      <c r="TXK47" s="1"/>
      <c r="TXL47" s="1"/>
      <c r="TXM47" s="1"/>
      <c r="TXN47" s="1"/>
      <c r="TXO47" s="1"/>
      <c r="TXP47" s="1"/>
      <c r="TXQ47" s="1"/>
      <c r="TXR47" s="1"/>
      <c r="TXS47" s="1"/>
      <c r="TXT47" s="1"/>
      <c r="TXU47" s="1"/>
      <c r="TXV47" s="1"/>
      <c r="TXW47" s="1"/>
      <c r="TXX47" s="1"/>
      <c r="TXY47" s="1"/>
      <c r="TXZ47" s="1"/>
      <c r="TYA47" s="1"/>
      <c r="TYB47" s="1"/>
      <c r="TYC47" s="1"/>
      <c r="TYD47" s="1"/>
      <c r="TYE47" s="1"/>
      <c r="TYF47" s="1"/>
      <c r="TYG47" s="1"/>
      <c r="TYH47" s="1"/>
      <c r="TYI47" s="1"/>
      <c r="TYJ47" s="1"/>
      <c r="TYK47" s="1"/>
      <c r="TYL47" s="1"/>
      <c r="TYM47" s="1"/>
      <c r="TYN47" s="1"/>
      <c r="TYO47" s="1"/>
      <c r="TYP47" s="1"/>
      <c r="TYQ47" s="1"/>
      <c r="TYR47" s="1"/>
      <c r="TYS47" s="1"/>
      <c r="TYT47" s="1"/>
      <c r="TYU47" s="1"/>
      <c r="TYV47" s="1"/>
      <c r="TYW47" s="1"/>
      <c r="TYX47" s="1"/>
      <c r="TYY47" s="1"/>
      <c r="TYZ47" s="1"/>
      <c r="TZA47" s="1"/>
      <c r="TZB47" s="1"/>
      <c r="TZC47" s="1"/>
      <c r="TZD47" s="1"/>
      <c r="TZE47" s="1"/>
      <c r="TZF47" s="1"/>
      <c r="TZG47" s="1"/>
      <c r="TZH47" s="1"/>
      <c r="TZI47" s="1"/>
      <c r="TZJ47" s="1"/>
      <c r="TZK47" s="1"/>
      <c r="TZL47" s="1"/>
      <c r="TZM47" s="1"/>
      <c r="TZN47" s="1"/>
      <c r="TZO47" s="1"/>
      <c r="TZP47" s="1"/>
      <c r="TZQ47" s="1"/>
      <c r="TZR47" s="1"/>
      <c r="TZS47" s="1"/>
      <c r="TZT47" s="1"/>
      <c r="TZU47" s="1"/>
      <c r="TZV47" s="1"/>
      <c r="TZW47" s="1"/>
      <c r="TZX47" s="1"/>
      <c r="TZY47" s="1"/>
      <c r="TZZ47" s="1"/>
      <c r="UAA47" s="1"/>
      <c r="UAB47" s="1"/>
      <c r="UAC47" s="1"/>
      <c r="UAD47" s="1"/>
      <c r="UAE47" s="1"/>
      <c r="UAF47" s="1"/>
      <c r="UAG47" s="1"/>
      <c r="UAH47" s="1"/>
      <c r="UAI47" s="1"/>
      <c r="UAJ47" s="1"/>
      <c r="UAK47" s="1"/>
      <c r="UAL47" s="1"/>
      <c r="UAM47" s="1"/>
      <c r="UAN47" s="1"/>
      <c r="UAO47" s="1"/>
      <c r="UAP47" s="1"/>
      <c r="UAQ47" s="1"/>
      <c r="UAR47" s="1"/>
      <c r="UAS47" s="1"/>
      <c r="UAT47" s="1"/>
      <c r="UAU47" s="1"/>
      <c r="UAV47" s="1"/>
      <c r="UAW47" s="1"/>
      <c r="UAX47" s="1"/>
      <c r="UAY47" s="1"/>
      <c r="UAZ47" s="1"/>
      <c r="UBA47" s="1"/>
      <c r="UBB47" s="1"/>
      <c r="UBC47" s="1"/>
      <c r="UBD47" s="1"/>
      <c r="UBE47" s="1"/>
      <c r="UBF47" s="1"/>
      <c r="UBG47" s="1"/>
      <c r="UBH47" s="1"/>
      <c r="UBI47" s="1"/>
      <c r="UBJ47" s="1"/>
      <c r="UBK47" s="1"/>
      <c r="UBL47" s="1"/>
      <c r="UBM47" s="1"/>
      <c r="UBN47" s="1"/>
      <c r="UBO47" s="1"/>
      <c r="UBP47" s="1"/>
      <c r="UBQ47" s="1"/>
      <c r="UBR47" s="1"/>
      <c r="UBS47" s="1"/>
      <c r="UBT47" s="1"/>
      <c r="UBU47" s="1"/>
      <c r="UBV47" s="1"/>
      <c r="UBW47" s="1"/>
      <c r="UBX47" s="1"/>
      <c r="UBY47" s="1"/>
      <c r="UBZ47" s="1"/>
      <c r="UCA47" s="1"/>
      <c r="UCB47" s="1"/>
      <c r="UCC47" s="1"/>
      <c r="UCD47" s="1"/>
      <c r="UCE47" s="1"/>
      <c r="UCF47" s="1"/>
      <c r="UCG47" s="1"/>
      <c r="UCH47" s="1"/>
      <c r="UCI47" s="1"/>
      <c r="UCJ47" s="1"/>
      <c r="UCK47" s="1"/>
      <c r="UCL47" s="1"/>
      <c r="UCM47" s="1"/>
      <c r="UCN47" s="1"/>
      <c r="UCO47" s="1"/>
      <c r="UCP47" s="1"/>
      <c r="UCQ47" s="1"/>
      <c r="UCR47" s="1"/>
      <c r="UCS47" s="1"/>
      <c r="UCT47" s="1"/>
      <c r="UCU47" s="1"/>
      <c r="UCV47" s="1"/>
      <c r="UCW47" s="1"/>
      <c r="UCX47" s="1"/>
      <c r="UCY47" s="1"/>
      <c r="UCZ47" s="1"/>
      <c r="UDA47" s="1"/>
      <c r="UDB47" s="1"/>
      <c r="UDC47" s="1"/>
      <c r="UDD47" s="1"/>
      <c r="UDE47" s="1"/>
      <c r="UDF47" s="1"/>
      <c r="UDG47" s="1"/>
      <c r="UDH47" s="1"/>
      <c r="UDI47" s="1"/>
      <c r="UDJ47" s="1"/>
      <c r="UDK47" s="1"/>
      <c r="UDL47" s="1"/>
      <c r="UDM47" s="1"/>
      <c r="UDN47" s="1"/>
      <c r="UDO47" s="1"/>
      <c r="UDP47" s="1"/>
      <c r="UDQ47" s="1"/>
      <c r="UDR47" s="1"/>
      <c r="UDS47" s="1"/>
      <c r="UDT47" s="1"/>
      <c r="UDU47" s="1"/>
      <c r="UDV47" s="1"/>
      <c r="UDW47" s="1"/>
      <c r="UDX47" s="1"/>
      <c r="UDY47" s="1"/>
      <c r="UDZ47" s="1"/>
      <c r="UEA47" s="1"/>
      <c r="UEB47" s="1"/>
      <c r="UEC47" s="1"/>
      <c r="UED47" s="1"/>
      <c r="UEE47" s="1"/>
      <c r="UEF47" s="1"/>
      <c r="UEG47" s="1"/>
      <c r="UEH47" s="1"/>
      <c r="UEI47" s="1"/>
      <c r="UEJ47" s="1"/>
      <c r="UEK47" s="1"/>
      <c r="UEL47" s="1"/>
      <c r="UEM47" s="1"/>
      <c r="UEN47" s="1"/>
      <c r="UEO47" s="1"/>
      <c r="UEP47" s="1"/>
      <c r="UEQ47" s="1"/>
      <c r="UER47" s="1"/>
      <c r="UES47" s="1"/>
      <c r="UET47" s="1"/>
      <c r="UEU47" s="1"/>
      <c r="UEV47" s="1"/>
      <c r="UEW47" s="1"/>
      <c r="UEX47" s="1"/>
      <c r="UEY47" s="1"/>
      <c r="UEZ47" s="1"/>
      <c r="UFA47" s="1"/>
      <c r="UFB47" s="1"/>
      <c r="UFC47" s="1"/>
      <c r="UFD47" s="1"/>
      <c r="UFE47" s="1"/>
      <c r="UFF47" s="1"/>
      <c r="UFG47" s="1"/>
      <c r="UFH47" s="1"/>
      <c r="UFI47" s="1"/>
      <c r="UFJ47" s="1"/>
      <c r="UFK47" s="1"/>
      <c r="UFL47" s="1"/>
      <c r="UFM47" s="1"/>
      <c r="UFN47" s="1"/>
      <c r="UFO47" s="1"/>
      <c r="UFP47" s="1"/>
      <c r="UFQ47" s="1"/>
      <c r="UFR47" s="1"/>
      <c r="UFS47" s="1"/>
      <c r="UFT47" s="1"/>
      <c r="UFU47" s="1"/>
      <c r="UFV47" s="1"/>
      <c r="UFW47" s="1"/>
      <c r="UFX47" s="1"/>
      <c r="UFY47" s="1"/>
      <c r="UFZ47" s="1"/>
      <c r="UGA47" s="1"/>
      <c r="UGB47" s="1"/>
      <c r="UGC47" s="1"/>
      <c r="UGD47" s="1"/>
      <c r="UGE47" s="1"/>
      <c r="UGF47" s="1"/>
      <c r="UGG47" s="1"/>
      <c r="UGH47" s="1"/>
      <c r="UGI47" s="1"/>
      <c r="UGJ47" s="1"/>
      <c r="UGK47" s="1"/>
      <c r="UGL47" s="1"/>
      <c r="UGM47" s="1"/>
      <c r="UGN47" s="1"/>
      <c r="UGO47" s="1"/>
      <c r="UGP47" s="1"/>
      <c r="UGQ47" s="1"/>
      <c r="UGR47" s="1"/>
      <c r="UGS47" s="1"/>
      <c r="UGT47" s="1"/>
      <c r="UGU47" s="1"/>
      <c r="UGV47" s="1"/>
      <c r="UGW47" s="1"/>
      <c r="UGX47" s="1"/>
      <c r="UGY47" s="1"/>
      <c r="UGZ47" s="1"/>
      <c r="UHA47" s="1"/>
      <c r="UHB47" s="1"/>
      <c r="UHC47" s="1"/>
      <c r="UHD47" s="1"/>
      <c r="UHE47" s="1"/>
      <c r="UHF47" s="1"/>
      <c r="UHG47" s="1"/>
      <c r="UHH47" s="1"/>
      <c r="UHI47" s="1"/>
      <c r="UHJ47" s="1"/>
      <c r="UHK47" s="1"/>
      <c r="UHL47" s="1"/>
      <c r="UHM47" s="1"/>
      <c r="UHN47" s="1"/>
      <c r="UHO47" s="1"/>
      <c r="UHP47" s="1"/>
      <c r="UHQ47" s="1"/>
      <c r="UHR47" s="1"/>
      <c r="UHS47" s="1"/>
      <c r="UHT47" s="1"/>
      <c r="UHU47" s="1"/>
      <c r="UHV47" s="1"/>
      <c r="UHW47" s="1"/>
      <c r="UHX47" s="1"/>
      <c r="UHY47" s="1"/>
      <c r="UHZ47" s="1"/>
      <c r="UIA47" s="1"/>
      <c r="UIB47" s="1"/>
      <c r="UIC47" s="1"/>
      <c r="UID47" s="1"/>
      <c r="UIE47" s="1"/>
      <c r="UIF47" s="1"/>
      <c r="UIG47" s="1"/>
      <c r="UIH47" s="1"/>
      <c r="UII47" s="1"/>
      <c r="UIJ47" s="1"/>
      <c r="UIK47" s="1"/>
      <c r="UIL47" s="1"/>
      <c r="UIM47" s="1"/>
      <c r="UIN47" s="1"/>
      <c r="UIO47" s="1"/>
      <c r="UIP47" s="1"/>
      <c r="UIQ47" s="1"/>
      <c r="UIR47" s="1"/>
      <c r="UIS47" s="1"/>
      <c r="UIT47" s="1"/>
      <c r="UIU47" s="1"/>
      <c r="UIV47" s="1"/>
      <c r="UIW47" s="1"/>
      <c r="UIX47" s="1"/>
      <c r="UIY47" s="1"/>
      <c r="UIZ47" s="1"/>
      <c r="UJA47" s="1"/>
      <c r="UJB47" s="1"/>
      <c r="UJC47" s="1"/>
      <c r="UJD47" s="1"/>
      <c r="UJE47" s="1"/>
      <c r="UJF47" s="1"/>
      <c r="UJG47" s="1"/>
      <c r="UJH47" s="1"/>
      <c r="UJI47" s="1"/>
      <c r="UJJ47" s="1"/>
      <c r="UJK47" s="1"/>
      <c r="UJL47" s="1"/>
      <c r="UJM47" s="1"/>
      <c r="UJN47" s="1"/>
      <c r="UJO47" s="1"/>
      <c r="UJP47" s="1"/>
      <c r="UJQ47" s="1"/>
      <c r="UJR47" s="1"/>
      <c r="UJS47" s="1"/>
      <c r="UJT47" s="1"/>
      <c r="UJU47" s="1"/>
      <c r="UJV47" s="1"/>
      <c r="UJW47" s="1"/>
      <c r="UJX47" s="1"/>
      <c r="UJY47" s="1"/>
      <c r="UJZ47" s="1"/>
      <c r="UKA47" s="1"/>
      <c r="UKB47" s="1"/>
      <c r="UKC47" s="1"/>
      <c r="UKD47" s="1"/>
      <c r="UKE47" s="1"/>
      <c r="UKF47" s="1"/>
      <c r="UKG47" s="1"/>
      <c r="UKH47" s="1"/>
      <c r="UKI47" s="1"/>
      <c r="UKJ47" s="1"/>
      <c r="UKK47" s="1"/>
      <c r="UKL47" s="1"/>
      <c r="UKM47" s="1"/>
      <c r="UKN47" s="1"/>
      <c r="UKO47" s="1"/>
      <c r="UKP47" s="1"/>
      <c r="UKQ47" s="1"/>
      <c r="UKR47" s="1"/>
      <c r="UKS47" s="1"/>
      <c r="UKT47" s="1"/>
      <c r="UKU47" s="1"/>
      <c r="UKV47" s="1"/>
      <c r="UKW47" s="1"/>
      <c r="UKX47" s="1"/>
      <c r="UKY47" s="1"/>
      <c r="UKZ47" s="1"/>
      <c r="ULA47" s="1"/>
      <c r="ULB47" s="1"/>
      <c r="ULC47" s="1"/>
      <c r="ULD47" s="1"/>
      <c r="ULE47" s="1"/>
      <c r="ULF47" s="1"/>
      <c r="ULG47" s="1"/>
      <c r="ULH47" s="1"/>
      <c r="ULI47" s="1"/>
      <c r="ULJ47" s="1"/>
      <c r="ULK47" s="1"/>
      <c r="ULL47" s="1"/>
      <c r="ULM47" s="1"/>
      <c r="ULN47" s="1"/>
      <c r="ULO47" s="1"/>
      <c r="ULP47" s="1"/>
      <c r="ULQ47" s="1"/>
      <c r="ULR47" s="1"/>
      <c r="ULS47" s="1"/>
      <c r="ULT47" s="1"/>
      <c r="ULU47" s="1"/>
      <c r="ULV47" s="1"/>
      <c r="ULW47" s="1"/>
      <c r="ULX47" s="1"/>
      <c r="ULY47" s="1"/>
      <c r="ULZ47" s="1"/>
      <c r="UMA47" s="1"/>
      <c r="UMB47" s="1"/>
      <c r="UMC47" s="1"/>
      <c r="UMD47" s="1"/>
      <c r="UME47" s="1"/>
      <c r="UMF47" s="1"/>
      <c r="UMG47" s="1"/>
      <c r="UMH47" s="1"/>
      <c r="UMI47" s="1"/>
      <c r="UMJ47" s="1"/>
      <c r="UMK47" s="1"/>
      <c r="UML47" s="1"/>
      <c r="UMM47" s="1"/>
      <c r="UMN47" s="1"/>
      <c r="UMO47" s="1"/>
      <c r="UMP47" s="1"/>
      <c r="UMQ47" s="1"/>
      <c r="UMR47" s="1"/>
      <c r="UMS47" s="1"/>
      <c r="UMT47" s="1"/>
      <c r="UMU47" s="1"/>
      <c r="UMV47" s="1"/>
      <c r="UMW47" s="1"/>
      <c r="UMX47" s="1"/>
      <c r="UMY47" s="1"/>
      <c r="UMZ47" s="1"/>
      <c r="UNA47" s="1"/>
      <c r="UNB47" s="1"/>
      <c r="UNC47" s="1"/>
      <c r="UND47" s="1"/>
      <c r="UNE47" s="1"/>
      <c r="UNF47" s="1"/>
      <c r="UNG47" s="1"/>
      <c r="UNH47" s="1"/>
      <c r="UNI47" s="1"/>
      <c r="UNJ47" s="1"/>
      <c r="UNK47" s="1"/>
      <c r="UNL47" s="1"/>
      <c r="UNM47" s="1"/>
      <c r="UNN47" s="1"/>
      <c r="UNO47" s="1"/>
      <c r="UNP47" s="1"/>
      <c r="UNQ47" s="1"/>
      <c r="UNR47" s="1"/>
      <c r="UNS47" s="1"/>
      <c r="UNT47" s="1"/>
      <c r="UNU47" s="1"/>
      <c r="UNV47" s="1"/>
      <c r="UNW47" s="1"/>
      <c r="UNX47" s="1"/>
      <c r="UNY47" s="1"/>
      <c r="UNZ47" s="1"/>
      <c r="UOA47" s="1"/>
      <c r="UOB47" s="1"/>
      <c r="UOC47" s="1"/>
      <c r="UOD47" s="1"/>
      <c r="UOE47" s="1"/>
      <c r="UOF47" s="1"/>
      <c r="UOG47" s="1"/>
      <c r="UOH47" s="1"/>
      <c r="UOI47" s="1"/>
      <c r="UOJ47" s="1"/>
      <c r="UOK47" s="1"/>
      <c r="UOL47" s="1"/>
      <c r="UOM47" s="1"/>
      <c r="UON47" s="1"/>
      <c r="UOO47" s="1"/>
      <c r="UOP47" s="1"/>
      <c r="UOQ47" s="1"/>
      <c r="UOR47" s="1"/>
      <c r="UOS47" s="1"/>
      <c r="UOT47" s="1"/>
      <c r="UOU47" s="1"/>
      <c r="UOV47" s="1"/>
      <c r="UOW47" s="1"/>
      <c r="UOX47" s="1"/>
      <c r="UOY47" s="1"/>
      <c r="UOZ47" s="1"/>
      <c r="UPA47" s="1"/>
      <c r="UPB47" s="1"/>
      <c r="UPC47" s="1"/>
      <c r="UPD47" s="1"/>
      <c r="UPE47" s="1"/>
      <c r="UPF47" s="1"/>
      <c r="UPG47" s="1"/>
      <c r="UPH47" s="1"/>
      <c r="UPI47" s="1"/>
      <c r="UPJ47" s="1"/>
      <c r="UPK47" s="1"/>
      <c r="UPL47" s="1"/>
      <c r="UPM47" s="1"/>
      <c r="UPN47" s="1"/>
      <c r="UPO47" s="1"/>
      <c r="UPP47" s="1"/>
      <c r="UPQ47" s="1"/>
      <c r="UPR47" s="1"/>
      <c r="UPS47" s="1"/>
      <c r="UPT47" s="1"/>
      <c r="UPU47" s="1"/>
      <c r="UPV47" s="1"/>
      <c r="UPW47" s="1"/>
      <c r="UPX47" s="1"/>
      <c r="UPY47" s="1"/>
      <c r="UPZ47" s="1"/>
      <c r="UQA47" s="1"/>
      <c r="UQB47" s="1"/>
      <c r="UQC47" s="1"/>
      <c r="UQD47" s="1"/>
      <c r="UQE47" s="1"/>
      <c r="UQF47" s="1"/>
      <c r="UQG47" s="1"/>
      <c r="UQH47" s="1"/>
      <c r="UQI47" s="1"/>
      <c r="UQJ47" s="1"/>
      <c r="UQK47" s="1"/>
      <c r="UQL47" s="1"/>
      <c r="UQM47" s="1"/>
      <c r="UQN47" s="1"/>
      <c r="UQO47" s="1"/>
      <c r="UQP47" s="1"/>
      <c r="UQQ47" s="1"/>
      <c r="UQR47" s="1"/>
      <c r="UQS47" s="1"/>
      <c r="UQT47" s="1"/>
      <c r="UQU47" s="1"/>
      <c r="UQV47" s="1"/>
      <c r="UQW47" s="1"/>
      <c r="UQX47" s="1"/>
      <c r="UQY47" s="1"/>
      <c r="UQZ47" s="1"/>
      <c r="URA47" s="1"/>
      <c r="URB47" s="1"/>
      <c r="URC47" s="1"/>
      <c r="URD47" s="1"/>
      <c r="URE47" s="1"/>
      <c r="URF47" s="1"/>
      <c r="URG47" s="1"/>
      <c r="URH47" s="1"/>
      <c r="URI47" s="1"/>
      <c r="URJ47" s="1"/>
      <c r="URK47" s="1"/>
      <c r="URL47" s="1"/>
      <c r="URM47" s="1"/>
      <c r="URN47" s="1"/>
      <c r="URO47" s="1"/>
      <c r="URP47" s="1"/>
      <c r="URQ47" s="1"/>
      <c r="URR47" s="1"/>
      <c r="URS47" s="1"/>
      <c r="URT47" s="1"/>
      <c r="URU47" s="1"/>
      <c r="URV47" s="1"/>
      <c r="URW47" s="1"/>
      <c r="URX47" s="1"/>
      <c r="URY47" s="1"/>
      <c r="URZ47" s="1"/>
      <c r="USA47" s="1"/>
      <c r="USB47" s="1"/>
      <c r="USC47" s="1"/>
      <c r="USD47" s="1"/>
      <c r="USE47" s="1"/>
      <c r="USF47" s="1"/>
      <c r="USG47" s="1"/>
      <c r="USH47" s="1"/>
      <c r="USI47" s="1"/>
      <c r="USJ47" s="1"/>
      <c r="USK47" s="1"/>
      <c r="USL47" s="1"/>
      <c r="USM47" s="1"/>
      <c r="USN47" s="1"/>
      <c r="USO47" s="1"/>
      <c r="USP47" s="1"/>
      <c r="USQ47" s="1"/>
      <c r="USR47" s="1"/>
      <c r="USS47" s="1"/>
      <c r="UST47" s="1"/>
      <c r="USU47" s="1"/>
      <c r="USV47" s="1"/>
      <c r="USW47" s="1"/>
      <c r="USX47" s="1"/>
      <c r="USY47" s="1"/>
      <c r="USZ47" s="1"/>
      <c r="UTA47" s="1"/>
      <c r="UTB47" s="1"/>
      <c r="UTC47" s="1"/>
      <c r="UTD47" s="1"/>
      <c r="UTE47" s="1"/>
      <c r="UTF47" s="1"/>
      <c r="UTG47" s="1"/>
      <c r="UTH47" s="1"/>
      <c r="UTI47" s="1"/>
      <c r="UTJ47" s="1"/>
      <c r="UTK47" s="1"/>
      <c r="UTL47" s="1"/>
      <c r="UTM47" s="1"/>
      <c r="UTN47" s="1"/>
      <c r="UTO47" s="1"/>
      <c r="UTP47" s="1"/>
      <c r="UTQ47" s="1"/>
      <c r="UTR47" s="1"/>
      <c r="UTS47" s="1"/>
      <c r="UTT47" s="1"/>
      <c r="UTU47" s="1"/>
      <c r="UTV47" s="1"/>
      <c r="UTW47" s="1"/>
      <c r="UTX47" s="1"/>
      <c r="UTY47" s="1"/>
      <c r="UTZ47" s="1"/>
      <c r="UUA47" s="1"/>
      <c r="UUB47" s="1"/>
      <c r="UUC47" s="1"/>
      <c r="UUD47" s="1"/>
      <c r="UUE47" s="1"/>
      <c r="UUF47" s="1"/>
      <c r="UUG47" s="1"/>
      <c r="UUH47" s="1"/>
      <c r="UUI47" s="1"/>
      <c r="UUJ47" s="1"/>
      <c r="UUK47" s="1"/>
      <c r="UUL47" s="1"/>
      <c r="UUM47" s="1"/>
      <c r="UUN47" s="1"/>
      <c r="UUO47" s="1"/>
      <c r="UUP47" s="1"/>
      <c r="UUQ47" s="1"/>
      <c r="UUR47" s="1"/>
      <c r="UUS47" s="1"/>
      <c r="UUT47" s="1"/>
      <c r="UUU47" s="1"/>
      <c r="UUV47" s="1"/>
      <c r="UUW47" s="1"/>
      <c r="UUX47" s="1"/>
      <c r="UUY47" s="1"/>
      <c r="UUZ47" s="1"/>
      <c r="UVA47" s="1"/>
      <c r="UVB47" s="1"/>
      <c r="UVC47" s="1"/>
      <c r="UVD47" s="1"/>
      <c r="UVE47" s="1"/>
      <c r="UVF47" s="1"/>
      <c r="UVG47" s="1"/>
      <c r="UVH47" s="1"/>
      <c r="UVI47" s="1"/>
      <c r="UVJ47" s="1"/>
      <c r="UVK47" s="1"/>
      <c r="UVL47" s="1"/>
      <c r="UVM47" s="1"/>
      <c r="UVN47" s="1"/>
      <c r="UVO47" s="1"/>
      <c r="UVP47" s="1"/>
      <c r="UVQ47" s="1"/>
      <c r="UVR47" s="1"/>
      <c r="UVS47" s="1"/>
      <c r="UVT47" s="1"/>
      <c r="UVU47" s="1"/>
      <c r="UVV47" s="1"/>
      <c r="UVW47" s="1"/>
      <c r="UVX47" s="1"/>
      <c r="UVY47" s="1"/>
      <c r="UVZ47" s="1"/>
      <c r="UWA47" s="1"/>
      <c r="UWB47" s="1"/>
      <c r="UWC47" s="1"/>
      <c r="UWD47" s="1"/>
      <c r="UWE47" s="1"/>
      <c r="UWF47" s="1"/>
      <c r="UWG47" s="1"/>
      <c r="UWH47" s="1"/>
      <c r="UWI47" s="1"/>
      <c r="UWJ47" s="1"/>
      <c r="UWK47" s="1"/>
      <c r="UWL47" s="1"/>
      <c r="UWM47" s="1"/>
      <c r="UWN47" s="1"/>
      <c r="UWO47" s="1"/>
      <c r="UWP47" s="1"/>
      <c r="UWQ47" s="1"/>
      <c r="UWR47" s="1"/>
      <c r="UWS47" s="1"/>
      <c r="UWT47" s="1"/>
      <c r="UWU47" s="1"/>
      <c r="UWV47" s="1"/>
      <c r="UWW47" s="1"/>
      <c r="UWX47" s="1"/>
      <c r="UWY47" s="1"/>
      <c r="UWZ47" s="1"/>
      <c r="UXA47" s="1"/>
      <c r="UXB47" s="1"/>
      <c r="UXC47" s="1"/>
      <c r="UXD47" s="1"/>
      <c r="UXE47" s="1"/>
      <c r="UXF47" s="1"/>
      <c r="UXG47" s="1"/>
      <c r="UXH47" s="1"/>
      <c r="UXI47" s="1"/>
      <c r="UXJ47" s="1"/>
      <c r="UXK47" s="1"/>
      <c r="UXL47" s="1"/>
      <c r="UXM47" s="1"/>
      <c r="UXN47" s="1"/>
      <c r="UXO47" s="1"/>
      <c r="UXP47" s="1"/>
      <c r="UXQ47" s="1"/>
      <c r="UXR47" s="1"/>
      <c r="UXS47" s="1"/>
      <c r="UXT47" s="1"/>
      <c r="UXU47" s="1"/>
      <c r="UXV47" s="1"/>
      <c r="UXW47" s="1"/>
      <c r="UXX47" s="1"/>
      <c r="UXY47" s="1"/>
      <c r="UXZ47" s="1"/>
      <c r="UYA47" s="1"/>
      <c r="UYB47" s="1"/>
      <c r="UYC47" s="1"/>
      <c r="UYD47" s="1"/>
      <c r="UYE47" s="1"/>
      <c r="UYF47" s="1"/>
      <c r="UYG47" s="1"/>
      <c r="UYH47" s="1"/>
      <c r="UYI47" s="1"/>
      <c r="UYJ47" s="1"/>
      <c r="UYK47" s="1"/>
      <c r="UYL47" s="1"/>
      <c r="UYM47" s="1"/>
      <c r="UYN47" s="1"/>
      <c r="UYO47" s="1"/>
      <c r="UYP47" s="1"/>
      <c r="UYQ47" s="1"/>
      <c r="UYR47" s="1"/>
      <c r="UYS47" s="1"/>
      <c r="UYT47" s="1"/>
      <c r="UYU47" s="1"/>
      <c r="UYV47" s="1"/>
      <c r="UYW47" s="1"/>
      <c r="UYX47" s="1"/>
      <c r="UYY47" s="1"/>
      <c r="UYZ47" s="1"/>
      <c r="UZA47" s="1"/>
      <c r="UZB47" s="1"/>
      <c r="UZC47" s="1"/>
      <c r="UZD47" s="1"/>
      <c r="UZE47" s="1"/>
      <c r="UZF47" s="1"/>
      <c r="UZG47" s="1"/>
      <c r="UZH47" s="1"/>
      <c r="UZI47" s="1"/>
      <c r="UZJ47" s="1"/>
      <c r="UZK47" s="1"/>
      <c r="UZL47" s="1"/>
      <c r="UZM47" s="1"/>
      <c r="UZN47" s="1"/>
      <c r="UZO47" s="1"/>
      <c r="UZP47" s="1"/>
      <c r="UZQ47" s="1"/>
      <c r="UZR47" s="1"/>
      <c r="UZS47" s="1"/>
      <c r="UZT47" s="1"/>
      <c r="UZU47" s="1"/>
      <c r="UZV47" s="1"/>
      <c r="UZW47" s="1"/>
      <c r="UZX47" s="1"/>
      <c r="UZY47" s="1"/>
      <c r="UZZ47" s="1"/>
      <c r="VAA47" s="1"/>
      <c r="VAB47" s="1"/>
      <c r="VAC47" s="1"/>
      <c r="VAD47" s="1"/>
      <c r="VAE47" s="1"/>
      <c r="VAF47" s="1"/>
      <c r="VAG47" s="1"/>
      <c r="VAH47" s="1"/>
      <c r="VAI47" s="1"/>
      <c r="VAJ47" s="1"/>
      <c r="VAK47" s="1"/>
      <c r="VAL47" s="1"/>
      <c r="VAM47" s="1"/>
      <c r="VAN47" s="1"/>
      <c r="VAO47" s="1"/>
      <c r="VAP47" s="1"/>
      <c r="VAQ47" s="1"/>
      <c r="VAR47" s="1"/>
      <c r="VAS47" s="1"/>
      <c r="VAT47" s="1"/>
      <c r="VAU47" s="1"/>
      <c r="VAV47" s="1"/>
      <c r="VAW47" s="1"/>
      <c r="VAX47" s="1"/>
      <c r="VAY47" s="1"/>
      <c r="VAZ47" s="1"/>
      <c r="VBA47" s="1"/>
      <c r="VBB47" s="1"/>
      <c r="VBC47" s="1"/>
      <c r="VBD47" s="1"/>
      <c r="VBE47" s="1"/>
      <c r="VBF47" s="1"/>
      <c r="VBG47" s="1"/>
      <c r="VBH47" s="1"/>
      <c r="VBI47" s="1"/>
      <c r="VBJ47" s="1"/>
      <c r="VBK47" s="1"/>
      <c r="VBL47" s="1"/>
      <c r="VBM47" s="1"/>
      <c r="VBN47" s="1"/>
      <c r="VBO47" s="1"/>
      <c r="VBP47" s="1"/>
      <c r="VBQ47" s="1"/>
      <c r="VBR47" s="1"/>
      <c r="VBS47" s="1"/>
      <c r="VBT47" s="1"/>
      <c r="VBU47" s="1"/>
      <c r="VBV47" s="1"/>
      <c r="VBW47" s="1"/>
      <c r="VBX47" s="1"/>
      <c r="VBY47" s="1"/>
      <c r="VBZ47" s="1"/>
      <c r="VCA47" s="1"/>
      <c r="VCB47" s="1"/>
      <c r="VCC47" s="1"/>
      <c r="VCD47" s="1"/>
      <c r="VCE47" s="1"/>
      <c r="VCF47" s="1"/>
      <c r="VCG47" s="1"/>
      <c r="VCH47" s="1"/>
      <c r="VCI47" s="1"/>
      <c r="VCJ47" s="1"/>
      <c r="VCK47" s="1"/>
      <c r="VCL47" s="1"/>
      <c r="VCM47" s="1"/>
      <c r="VCN47" s="1"/>
      <c r="VCO47" s="1"/>
      <c r="VCP47" s="1"/>
      <c r="VCQ47" s="1"/>
      <c r="VCR47" s="1"/>
      <c r="VCS47" s="1"/>
      <c r="VCT47" s="1"/>
      <c r="VCU47" s="1"/>
      <c r="VCV47" s="1"/>
      <c r="VCW47" s="1"/>
      <c r="VCX47" s="1"/>
      <c r="VCY47" s="1"/>
      <c r="VCZ47" s="1"/>
      <c r="VDA47" s="1"/>
      <c r="VDB47" s="1"/>
      <c r="VDC47" s="1"/>
      <c r="VDD47" s="1"/>
      <c r="VDE47" s="1"/>
      <c r="VDF47" s="1"/>
      <c r="VDG47" s="1"/>
      <c r="VDH47" s="1"/>
      <c r="VDI47" s="1"/>
      <c r="VDJ47" s="1"/>
      <c r="VDK47" s="1"/>
      <c r="VDL47" s="1"/>
      <c r="VDM47" s="1"/>
      <c r="VDN47" s="1"/>
      <c r="VDO47" s="1"/>
      <c r="VDP47" s="1"/>
      <c r="VDQ47" s="1"/>
      <c r="VDR47" s="1"/>
      <c r="VDS47" s="1"/>
      <c r="VDT47" s="1"/>
      <c r="VDU47" s="1"/>
      <c r="VDV47" s="1"/>
      <c r="VDW47" s="1"/>
      <c r="VDX47" s="1"/>
      <c r="VDY47" s="1"/>
      <c r="VDZ47" s="1"/>
      <c r="VEA47" s="1"/>
      <c r="VEB47" s="1"/>
      <c r="VEC47" s="1"/>
      <c r="VED47" s="1"/>
      <c r="VEE47" s="1"/>
      <c r="VEF47" s="1"/>
      <c r="VEG47" s="1"/>
      <c r="VEH47" s="1"/>
      <c r="VEI47" s="1"/>
      <c r="VEJ47" s="1"/>
      <c r="VEK47" s="1"/>
      <c r="VEL47" s="1"/>
      <c r="VEM47" s="1"/>
      <c r="VEN47" s="1"/>
      <c r="VEO47" s="1"/>
      <c r="VEP47" s="1"/>
      <c r="VEQ47" s="1"/>
      <c r="VER47" s="1"/>
      <c r="VES47" s="1"/>
      <c r="VET47" s="1"/>
      <c r="VEU47" s="1"/>
      <c r="VEV47" s="1"/>
      <c r="VEW47" s="1"/>
      <c r="VEX47" s="1"/>
      <c r="VEY47" s="1"/>
      <c r="VEZ47" s="1"/>
      <c r="VFA47" s="1"/>
      <c r="VFB47" s="1"/>
      <c r="VFC47" s="1"/>
      <c r="VFD47" s="1"/>
      <c r="VFE47" s="1"/>
      <c r="VFF47" s="1"/>
      <c r="VFG47" s="1"/>
      <c r="VFH47" s="1"/>
      <c r="VFI47" s="1"/>
      <c r="VFJ47" s="1"/>
      <c r="VFK47" s="1"/>
      <c r="VFL47" s="1"/>
      <c r="VFM47" s="1"/>
      <c r="VFN47" s="1"/>
      <c r="VFO47" s="1"/>
      <c r="VFP47" s="1"/>
      <c r="VFQ47" s="1"/>
      <c r="VFR47" s="1"/>
      <c r="VFS47" s="1"/>
      <c r="VFT47" s="1"/>
      <c r="VFU47" s="1"/>
      <c r="VFV47" s="1"/>
      <c r="VFW47" s="1"/>
      <c r="VFX47" s="1"/>
      <c r="VFY47" s="1"/>
      <c r="VFZ47" s="1"/>
      <c r="VGA47" s="1"/>
      <c r="VGB47" s="1"/>
      <c r="VGC47" s="1"/>
      <c r="VGD47" s="1"/>
      <c r="VGE47" s="1"/>
      <c r="VGF47" s="1"/>
      <c r="VGG47" s="1"/>
      <c r="VGH47" s="1"/>
      <c r="VGI47" s="1"/>
      <c r="VGJ47" s="1"/>
      <c r="VGK47" s="1"/>
      <c r="VGL47" s="1"/>
      <c r="VGM47" s="1"/>
      <c r="VGN47" s="1"/>
      <c r="VGO47" s="1"/>
      <c r="VGP47" s="1"/>
      <c r="VGQ47" s="1"/>
      <c r="VGR47" s="1"/>
      <c r="VGS47" s="1"/>
      <c r="VGT47" s="1"/>
      <c r="VGU47" s="1"/>
      <c r="VGV47" s="1"/>
      <c r="VGW47" s="1"/>
      <c r="VGX47" s="1"/>
      <c r="VGY47" s="1"/>
      <c r="VGZ47" s="1"/>
      <c r="VHA47" s="1"/>
      <c r="VHB47" s="1"/>
      <c r="VHC47" s="1"/>
      <c r="VHD47" s="1"/>
      <c r="VHE47" s="1"/>
      <c r="VHF47" s="1"/>
      <c r="VHG47" s="1"/>
      <c r="VHH47" s="1"/>
      <c r="VHI47" s="1"/>
      <c r="VHJ47" s="1"/>
      <c r="VHK47" s="1"/>
      <c r="VHL47" s="1"/>
      <c r="VHM47" s="1"/>
      <c r="VHN47" s="1"/>
      <c r="VHO47" s="1"/>
      <c r="VHP47" s="1"/>
      <c r="VHQ47" s="1"/>
      <c r="VHR47" s="1"/>
      <c r="VHS47" s="1"/>
      <c r="VHT47" s="1"/>
      <c r="VHU47" s="1"/>
      <c r="VHV47" s="1"/>
      <c r="VHW47" s="1"/>
      <c r="VHX47" s="1"/>
      <c r="VHY47" s="1"/>
      <c r="VHZ47" s="1"/>
      <c r="VIA47" s="1"/>
      <c r="VIB47" s="1"/>
      <c r="VIC47" s="1"/>
      <c r="VID47" s="1"/>
      <c r="VIE47" s="1"/>
      <c r="VIF47" s="1"/>
      <c r="VIG47" s="1"/>
      <c r="VIH47" s="1"/>
      <c r="VII47" s="1"/>
      <c r="VIJ47" s="1"/>
      <c r="VIK47" s="1"/>
      <c r="VIL47" s="1"/>
      <c r="VIM47" s="1"/>
      <c r="VIN47" s="1"/>
      <c r="VIO47" s="1"/>
      <c r="VIP47" s="1"/>
      <c r="VIQ47" s="1"/>
      <c r="VIR47" s="1"/>
      <c r="VIS47" s="1"/>
      <c r="VIT47" s="1"/>
      <c r="VIU47" s="1"/>
      <c r="VIV47" s="1"/>
      <c r="VIW47" s="1"/>
      <c r="VIX47" s="1"/>
      <c r="VIY47" s="1"/>
      <c r="VIZ47" s="1"/>
      <c r="VJA47" s="1"/>
      <c r="VJB47" s="1"/>
      <c r="VJC47" s="1"/>
      <c r="VJD47" s="1"/>
      <c r="VJE47" s="1"/>
      <c r="VJF47" s="1"/>
      <c r="VJG47" s="1"/>
      <c r="VJH47" s="1"/>
      <c r="VJI47" s="1"/>
      <c r="VJJ47" s="1"/>
      <c r="VJK47" s="1"/>
      <c r="VJL47" s="1"/>
      <c r="VJM47" s="1"/>
      <c r="VJN47" s="1"/>
      <c r="VJO47" s="1"/>
      <c r="VJP47" s="1"/>
      <c r="VJQ47" s="1"/>
      <c r="VJR47" s="1"/>
      <c r="VJS47" s="1"/>
      <c r="VJT47" s="1"/>
      <c r="VJU47" s="1"/>
      <c r="VJV47" s="1"/>
      <c r="VJW47" s="1"/>
      <c r="VJX47" s="1"/>
      <c r="VJY47" s="1"/>
      <c r="VJZ47" s="1"/>
      <c r="VKA47" s="1"/>
      <c r="VKB47" s="1"/>
      <c r="VKC47" s="1"/>
      <c r="VKD47" s="1"/>
      <c r="VKE47" s="1"/>
      <c r="VKF47" s="1"/>
      <c r="VKG47" s="1"/>
      <c r="VKH47" s="1"/>
      <c r="VKI47" s="1"/>
      <c r="VKJ47" s="1"/>
      <c r="VKK47" s="1"/>
      <c r="VKL47" s="1"/>
      <c r="VKM47" s="1"/>
      <c r="VKN47" s="1"/>
      <c r="VKO47" s="1"/>
      <c r="VKP47" s="1"/>
      <c r="VKQ47" s="1"/>
      <c r="VKR47" s="1"/>
      <c r="VKS47" s="1"/>
      <c r="VKT47" s="1"/>
      <c r="VKU47" s="1"/>
      <c r="VKV47" s="1"/>
      <c r="VKW47" s="1"/>
      <c r="VKX47" s="1"/>
      <c r="VKY47" s="1"/>
      <c r="VKZ47" s="1"/>
      <c r="VLA47" s="1"/>
      <c r="VLB47" s="1"/>
      <c r="VLC47" s="1"/>
      <c r="VLD47" s="1"/>
      <c r="VLE47" s="1"/>
      <c r="VLF47" s="1"/>
      <c r="VLG47" s="1"/>
      <c r="VLH47" s="1"/>
      <c r="VLI47" s="1"/>
      <c r="VLJ47" s="1"/>
      <c r="VLK47" s="1"/>
      <c r="VLL47" s="1"/>
      <c r="VLM47" s="1"/>
      <c r="VLN47" s="1"/>
      <c r="VLO47" s="1"/>
      <c r="VLP47" s="1"/>
      <c r="VLQ47" s="1"/>
      <c r="VLR47" s="1"/>
      <c r="VLS47" s="1"/>
      <c r="VLT47" s="1"/>
      <c r="VLU47" s="1"/>
      <c r="VLV47" s="1"/>
      <c r="VLW47" s="1"/>
      <c r="VLX47" s="1"/>
      <c r="VLY47" s="1"/>
      <c r="VLZ47" s="1"/>
      <c r="VMA47" s="1"/>
      <c r="VMB47" s="1"/>
      <c r="VMC47" s="1"/>
      <c r="VMD47" s="1"/>
      <c r="VME47" s="1"/>
      <c r="VMF47" s="1"/>
      <c r="VMG47" s="1"/>
      <c r="VMH47" s="1"/>
      <c r="VMI47" s="1"/>
      <c r="VMJ47" s="1"/>
      <c r="VMK47" s="1"/>
      <c r="VML47" s="1"/>
      <c r="VMM47" s="1"/>
      <c r="VMN47" s="1"/>
      <c r="VMO47" s="1"/>
      <c r="VMP47" s="1"/>
      <c r="VMQ47" s="1"/>
      <c r="VMR47" s="1"/>
      <c r="VMS47" s="1"/>
      <c r="VMT47" s="1"/>
      <c r="VMU47" s="1"/>
      <c r="VMV47" s="1"/>
      <c r="VMW47" s="1"/>
      <c r="VMX47" s="1"/>
      <c r="VMY47" s="1"/>
      <c r="VMZ47" s="1"/>
      <c r="VNA47" s="1"/>
      <c r="VNB47" s="1"/>
      <c r="VNC47" s="1"/>
      <c r="VND47" s="1"/>
      <c r="VNE47" s="1"/>
      <c r="VNF47" s="1"/>
      <c r="VNG47" s="1"/>
      <c r="VNH47" s="1"/>
      <c r="VNI47" s="1"/>
      <c r="VNJ47" s="1"/>
      <c r="VNK47" s="1"/>
      <c r="VNL47" s="1"/>
      <c r="VNM47" s="1"/>
      <c r="VNN47" s="1"/>
      <c r="VNO47" s="1"/>
      <c r="VNP47" s="1"/>
      <c r="VNQ47" s="1"/>
      <c r="VNR47" s="1"/>
      <c r="VNS47" s="1"/>
      <c r="VNT47" s="1"/>
      <c r="VNU47" s="1"/>
      <c r="VNV47" s="1"/>
      <c r="VNW47" s="1"/>
      <c r="VNX47" s="1"/>
      <c r="VNY47" s="1"/>
      <c r="VNZ47" s="1"/>
      <c r="VOA47" s="1"/>
      <c r="VOB47" s="1"/>
      <c r="VOC47" s="1"/>
      <c r="VOD47" s="1"/>
      <c r="VOE47" s="1"/>
      <c r="VOF47" s="1"/>
      <c r="VOG47" s="1"/>
      <c r="VOH47" s="1"/>
      <c r="VOI47" s="1"/>
      <c r="VOJ47" s="1"/>
      <c r="VOK47" s="1"/>
      <c r="VOL47" s="1"/>
      <c r="VOM47" s="1"/>
      <c r="VON47" s="1"/>
      <c r="VOO47" s="1"/>
      <c r="VOP47" s="1"/>
      <c r="VOQ47" s="1"/>
      <c r="VOR47" s="1"/>
      <c r="VOS47" s="1"/>
      <c r="VOT47" s="1"/>
      <c r="VOU47" s="1"/>
      <c r="VOV47" s="1"/>
      <c r="VOW47" s="1"/>
      <c r="VOX47" s="1"/>
      <c r="VOY47" s="1"/>
      <c r="VOZ47" s="1"/>
      <c r="VPA47" s="1"/>
      <c r="VPB47" s="1"/>
      <c r="VPC47" s="1"/>
      <c r="VPD47" s="1"/>
      <c r="VPE47" s="1"/>
      <c r="VPF47" s="1"/>
      <c r="VPG47" s="1"/>
      <c r="VPH47" s="1"/>
      <c r="VPI47" s="1"/>
      <c r="VPJ47" s="1"/>
      <c r="VPK47" s="1"/>
      <c r="VPL47" s="1"/>
      <c r="VPM47" s="1"/>
      <c r="VPN47" s="1"/>
      <c r="VPO47" s="1"/>
      <c r="VPP47" s="1"/>
      <c r="VPQ47" s="1"/>
      <c r="VPR47" s="1"/>
      <c r="VPS47" s="1"/>
      <c r="VPT47" s="1"/>
      <c r="VPU47" s="1"/>
      <c r="VPV47" s="1"/>
      <c r="VPW47" s="1"/>
      <c r="VPX47" s="1"/>
      <c r="VPY47" s="1"/>
      <c r="VPZ47" s="1"/>
      <c r="VQA47" s="1"/>
      <c r="VQB47" s="1"/>
      <c r="VQC47" s="1"/>
      <c r="VQD47" s="1"/>
      <c r="VQE47" s="1"/>
      <c r="VQF47" s="1"/>
      <c r="VQG47" s="1"/>
      <c r="VQH47" s="1"/>
      <c r="VQI47" s="1"/>
      <c r="VQJ47" s="1"/>
      <c r="VQK47" s="1"/>
      <c r="VQL47" s="1"/>
      <c r="VQM47" s="1"/>
      <c r="VQN47" s="1"/>
      <c r="VQO47" s="1"/>
      <c r="VQP47" s="1"/>
      <c r="VQQ47" s="1"/>
      <c r="VQR47" s="1"/>
      <c r="VQS47" s="1"/>
      <c r="VQT47" s="1"/>
      <c r="VQU47" s="1"/>
      <c r="VQV47" s="1"/>
      <c r="VQW47" s="1"/>
      <c r="VQX47" s="1"/>
      <c r="VQY47" s="1"/>
      <c r="VQZ47" s="1"/>
      <c r="VRA47" s="1"/>
      <c r="VRB47" s="1"/>
      <c r="VRC47" s="1"/>
      <c r="VRD47" s="1"/>
      <c r="VRE47" s="1"/>
      <c r="VRF47" s="1"/>
      <c r="VRG47" s="1"/>
      <c r="VRH47" s="1"/>
      <c r="VRI47" s="1"/>
      <c r="VRJ47" s="1"/>
      <c r="VRK47" s="1"/>
      <c r="VRL47" s="1"/>
      <c r="VRM47" s="1"/>
      <c r="VRN47" s="1"/>
      <c r="VRO47" s="1"/>
      <c r="VRP47" s="1"/>
      <c r="VRQ47" s="1"/>
      <c r="VRR47" s="1"/>
      <c r="VRS47" s="1"/>
      <c r="VRT47" s="1"/>
      <c r="VRU47" s="1"/>
      <c r="VRV47" s="1"/>
      <c r="VRW47" s="1"/>
      <c r="VRX47" s="1"/>
      <c r="VRY47" s="1"/>
      <c r="VRZ47" s="1"/>
      <c r="VSA47" s="1"/>
      <c r="VSB47" s="1"/>
      <c r="VSC47" s="1"/>
      <c r="VSD47" s="1"/>
      <c r="VSE47" s="1"/>
      <c r="VSF47" s="1"/>
      <c r="VSG47" s="1"/>
      <c r="VSH47" s="1"/>
      <c r="VSI47" s="1"/>
      <c r="VSJ47" s="1"/>
      <c r="VSK47" s="1"/>
      <c r="VSL47" s="1"/>
      <c r="VSM47" s="1"/>
      <c r="VSN47" s="1"/>
      <c r="VSO47" s="1"/>
      <c r="VSP47" s="1"/>
      <c r="VSQ47" s="1"/>
      <c r="VSR47" s="1"/>
      <c r="VSS47" s="1"/>
      <c r="VST47" s="1"/>
      <c r="VSU47" s="1"/>
      <c r="VSV47" s="1"/>
      <c r="VSW47" s="1"/>
      <c r="VSX47" s="1"/>
      <c r="VSY47" s="1"/>
      <c r="VSZ47" s="1"/>
      <c r="VTA47" s="1"/>
      <c r="VTB47" s="1"/>
      <c r="VTC47" s="1"/>
      <c r="VTD47" s="1"/>
      <c r="VTE47" s="1"/>
      <c r="VTF47" s="1"/>
      <c r="VTG47" s="1"/>
      <c r="VTH47" s="1"/>
      <c r="VTI47" s="1"/>
      <c r="VTJ47" s="1"/>
      <c r="VTK47" s="1"/>
      <c r="VTL47" s="1"/>
      <c r="VTM47" s="1"/>
      <c r="VTN47" s="1"/>
      <c r="VTO47" s="1"/>
      <c r="VTP47" s="1"/>
      <c r="VTQ47" s="1"/>
      <c r="VTR47" s="1"/>
      <c r="VTS47" s="1"/>
      <c r="VTT47" s="1"/>
      <c r="VTU47" s="1"/>
      <c r="VTV47" s="1"/>
      <c r="VTW47" s="1"/>
      <c r="VTX47" s="1"/>
      <c r="VTY47" s="1"/>
      <c r="VTZ47" s="1"/>
      <c r="VUA47" s="1"/>
      <c r="VUB47" s="1"/>
      <c r="VUC47" s="1"/>
      <c r="VUD47" s="1"/>
      <c r="VUE47" s="1"/>
      <c r="VUF47" s="1"/>
      <c r="VUG47" s="1"/>
      <c r="VUH47" s="1"/>
      <c r="VUI47" s="1"/>
      <c r="VUJ47" s="1"/>
      <c r="VUK47" s="1"/>
      <c r="VUL47" s="1"/>
      <c r="VUM47" s="1"/>
      <c r="VUN47" s="1"/>
      <c r="VUO47" s="1"/>
      <c r="VUP47" s="1"/>
      <c r="VUQ47" s="1"/>
      <c r="VUR47" s="1"/>
      <c r="VUS47" s="1"/>
      <c r="VUT47" s="1"/>
      <c r="VUU47" s="1"/>
      <c r="VUV47" s="1"/>
      <c r="VUW47" s="1"/>
      <c r="VUX47" s="1"/>
      <c r="VUY47" s="1"/>
      <c r="VUZ47" s="1"/>
      <c r="VVA47" s="1"/>
      <c r="VVB47" s="1"/>
      <c r="VVC47" s="1"/>
      <c r="VVD47" s="1"/>
      <c r="VVE47" s="1"/>
      <c r="VVF47" s="1"/>
      <c r="VVG47" s="1"/>
      <c r="VVH47" s="1"/>
      <c r="VVI47" s="1"/>
      <c r="VVJ47" s="1"/>
      <c r="VVK47" s="1"/>
      <c r="VVL47" s="1"/>
      <c r="VVM47" s="1"/>
      <c r="VVN47" s="1"/>
      <c r="VVO47" s="1"/>
      <c r="VVP47" s="1"/>
      <c r="VVQ47" s="1"/>
      <c r="VVR47" s="1"/>
      <c r="VVS47" s="1"/>
      <c r="VVT47" s="1"/>
      <c r="VVU47" s="1"/>
      <c r="VVV47" s="1"/>
      <c r="VVW47" s="1"/>
      <c r="VVX47" s="1"/>
      <c r="VVY47" s="1"/>
      <c r="VVZ47" s="1"/>
      <c r="VWA47" s="1"/>
      <c r="VWB47" s="1"/>
      <c r="VWC47" s="1"/>
      <c r="VWD47" s="1"/>
      <c r="VWE47" s="1"/>
      <c r="VWF47" s="1"/>
      <c r="VWG47" s="1"/>
      <c r="VWH47" s="1"/>
      <c r="VWI47" s="1"/>
      <c r="VWJ47" s="1"/>
      <c r="VWK47" s="1"/>
      <c r="VWL47" s="1"/>
      <c r="VWM47" s="1"/>
      <c r="VWN47" s="1"/>
      <c r="VWO47" s="1"/>
      <c r="VWP47" s="1"/>
      <c r="VWQ47" s="1"/>
      <c r="VWR47" s="1"/>
      <c r="VWS47" s="1"/>
      <c r="VWT47" s="1"/>
      <c r="VWU47" s="1"/>
      <c r="VWV47" s="1"/>
      <c r="VWW47" s="1"/>
      <c r="VWX47" s="1"/>
      <c r="VWY47" s="1"/>
      <c r="VWZ47" s="1"/>
      <c r="VXA47" s="1"/>
      <c r="VXB47" s="1"/>
      <c r="VXC47" s="1"/>
      <c r="VXD47" s="1"/>
      <c r="VXE47" s="1"/>
      <c r="VXF47" s="1"/>
      <c r="VXG47" s="1"/>
      <c r="VXH47" s="1"/>
      <c r="VXI47" s="1"/>
      <c r="VXJ47" s="1"/>
      <c r="VXK47" s="1"/>
      <c r="VXL47" s="1"/>
      <c r="VXM47" s="1"/>
      <c r="VXN47" s="1"/>
      <c r="VXO47" s="1"/>
      <c r="VXP47" s="1"/>
      <c r="VXQ47" s="1"/>
      <c r="VXR47" s="1"/>
      <c r="VXS47" s="1"/>
      <c r="VXT47" s="1"/>
      <c r="VXU47" s="1"/>
      <c r="VXV47" s="1"/>
      <c r="VXW47" s="1"/>
      <c r="VXX47" s="1"/>
      <c r="VXY47" s="1"/>
      <c r="VXZ47" s="1"/>
      <c r="VYA47" s="1"/>
      <c r="VYB47" s="1"/>
      <c r="VYC47" s="1"/>
      <c r="VYD47" s="1"/>
      <c r="VYE47" s="1"/>
      <c r="VYF47" s="1"/>
      <c r="VYG47" s="1"/>
      <c r="VYH47" s="1"/>
      <c r="VYI47" s="1"/>
      <c r="VYJ47" s="1"/>
      <c r="VYK47" s="1"/>
      <c r="VYL47" s="1"/>
      <c r="VYM47" s="1"/>
      <c r="VYN47" s="1"/>
      <c r="VYO47" s="1"/>
      <c r="VYP47" s="1"/>
      <c r="VYQ47" s="1"/>
      <c r="VYR47" s="1"/>
      <c r="VYS47" s="1"/>
      <c r="VYT47" s="1"/>
      <c r="VYU47" s="1"/>
      <c r="VYV47" s="1"/>
      <c r="VYW47" s="1"/>
      <c r="VYX47" s="1"/>
      <c r="VYY47" s="1"/>
      <c r="VYZ47" s="1"/>
      <c r="VZA47" s="1"/>
      <c r="VZB47" s="1"/>
      <c r="VZC47" s="1"/>
      <c r="VZD47" s="1"/>
      <c r="VZE47" s="1"/>
      <c r="VZF47" s="1"/>
      <c r="VZG47" s="1"/>
      <c r="VZH47" s="1"/>
      <c r="VZI47" s="1"/>
      <c r="VZJ47" s="1"/>
      <c r="VZK47" s="1"/>
      <c r="VZL47" s="1"/>
      <c r="VZM47" s="1"/>
      <c r="VZN47" s="1"/>
      <c r="VZO47" s="1"/>
      <c r="VZP47" s="1"/>
      <c r="VZQ47" s="1"/>
      <c r="VZR47" s="1"/>
      <c r="VZS47" s="1"/>
      <c r="VZT47" s="1"/>
      <c r="VZU47" s="1"/>
      <c r="VZV47" s="1"/>
      <c r="VZW47" s="1"/>
      <c r="VZX47" s="1"/>
      <c r="VZY47" s="1"/>
      <c r="VZZ47" s="1"/>
      <c r="WAA47" s="1"/>
      <c r="WAB47" s="1"/>
      <c r="WAC47" s="1"/>
      <c r="WAD47" s="1"/>
      <c r="WAE47" s="1"/>
      <c r="WAF47" s="1"/>
      <c r="WAG47" s="1"/>
      <c r="WAH47" s="1"/>
      <c r="WAI47" s="1"/>
      <c r="WAJ47" s="1"/>
      <c r="WAK47" s="1"/>
      <c r="WAL47" s="1"/>
      <c r="WAM47" s="1"/>
      <c r="WAN47" s="1"/>
      <c r="WAO47" s="1"/>
      <c r="WAP47" s="1"/>
      <c r="WAQ47" s="1"/>
      <c r="WAR47" s="1"/>
      <c r="WAS47" s="1"/>
      <c r="WAT47" s="1"/>
      <c r="WAU47" s="1"/>
      <c r="WAV47" s="1"/>
      <c r="WAW47" s="1"/>
      <c r="WAX47" s="1"/>
      <c r="WAY47" s="1"/>
      <c r="WAZ47" s="1"/>
      <c r="WBA47" s="1"/>
      <c r="WBB47" s="1"/>
      <c r="WBC47" s="1"/>
      <c r="WBD47" s="1"/>
      <c r="WBE47" s="1"/>
      <c r="WBF47" s="1"/>
      <c r="WBG47" s="1"/>
      <c r="WBH47" s="1"/>
      <c r="WBI47" s="1"/>
      <c r="WBJ47" s="1"/>
      <c r="WBK47" s="1"/>
      <c r="WBL47" s="1"/>
      <c r="WBM47" s="1"/>
      <c r="WBN47" s="1"/>
      <c r="WBO47" s="1"/>
      <c r="WBP47" s="1"/>
      <c r="WBQ47" s="1"/>
      <c r="WBR47" s="1"/>
      <c r="WBS47" s="1"/>
      <c r="WBT47" s="1"/>
      <c r="WBU47" s="1"/>
      <c r="WBV47" s="1"/>
      <c r="WBW47" s="1"/>
      <c r="WBX47" s="1"/>
      <c r="WBY47" s="1"/>
      <c r="WBZ47" s="1"/>
      <c r="WCA47" s="1"/>
      <c r="WCB47" s="1"/>
      <c r="WCC47" s="1"/>
      <c r="WCD47" s="1"/>
      <c r="WCE47" s="1"/>
      <c r="WCF47" s="1"/>
      <c r="WCG47" s="1"/>
      <c r="WCH47" s="1"/>
      <c r="WCI47" s="1"/>
      <c r="WCJ47" s="1"/>
      <c r="WCK47" s="1"/>
      <c r="WCL47" s="1"/>
      <c r="WCM47" s="1"/>
      <c r="WCN47" s="1"/>
      <c r="WCO47" s="1"/>
      <c r="WCP47" s="1"/>
      <c r="WCQ47" s="1"/>
      <c r="WCR47" s="1"/>
      <c r="WCS47" s="1"/>
      <c r="WCT47" s="1"/>
      <c r="WCU47" s="1"/>
      <c r="WCV47" s="1"/>
      <c r="WCW47" s="1"/>
      <c r="WCX47" s="1"/>
      <c r="WCY47" s="1"/>
      <c r="WCZ47" s="1"/>
      <c r="WDA47" s="1"/>
      <c r="WDB47" s="1"/>
      <c r="WDC47" s="1"/>
      <c r="WDD47" s="1"/>
      <c r="WDE47" s="1"/>
      <c r="WDF47" s="1"/>
      <c r="WDG47" s="1"/>
      <c r="WDH47" s="1"/>
      <c r="WDI47" s="1"/>
      <c r="WDJ47" s="1"/>
      <c r="WDK47" s="1"/>
      <c r="WDL47" s="1"/>
      <c r="WDM47" s="1"/>
      <c r="WDN47" s="1"/>
      <c r="WDO47" s="1"/>
      <c r="WDP47" s="1"/>
      <c r="WDQ47" s="1"/>
      <c r="WDR47" s="1"/>
      <c r="WDS47" s="1"/>
      <c r="WDT47" s="1"/>
      <c r="WDU47" s="1"/>
      <c r="WDV47" s="1"/>
      <c r="WDW47" s="1"/>
      <c r="WDX47" s="1"/>
      <c r="WDY47" s="1"/>
      <c r="WDZ47" s="1"/>
      <c r="WEA47" s="1"/>
      <c r="WEB47" s="1"/>
      <c r="WEC47" s="1"/>
      <c r="WED47" s="1"/>
      <c r="WEE47" s="1"/>
      <c r="WEF47" s="1"/>
      <c r="WEG47" s="1"/>
      <c r="WEH47" s="1"/>
      <c r="WEI47" s="1"/>
      <c r="WEJ47" s="1"/>
      <c r="WEK47" s="1"/>
      <c r="WEL47" s="1"/>
      <c r="WEM47" s="1"/>
      <c r="WEN47" s="1"/>
      <c r="WEO47" s="1"/>
      <c r="WEP47" s="1"/>
      <c r="WEQ47" s="1"/>
      <c r="WER47" s="1"/>
      <c r="WES47" s="1"/>
      <c r="WET47" s="1"/>
      <c r="WEU47" s="1"/>
      <c r="WEV47" s="1"/>
      <c r="WEW47" s="1"/>
      <c r="WEX47" s="1"/>
      <c r="WEY47" s="1"/>
      <c r="WEZ47" s="1"/>
      <c r="WFA47" s="1"/>
      <c r="WFB47" s="1"/>
      <c r="WFC47" s="1"/>
      <c r="WFD47" s="1"/>
      <c r="WFE47" s="1"/>
      <c r="WFF47" s="1"/>
      <c r="WFG47" s="1"/>
      <c r="WFH47" s="1"/>
      <c r="WFI47" s="1"/>
      <c r="WFJ47" s="1"/>
      <c r="WFK47" s="1"/>
      <c r="WFL47" s="1"/>
      <c r="WFM47" s="1"/>
      <c r="WFN47" s="1"/>
      <c r="WFO47" s="1"/>
      <c r="WFP47" s="1"/>
      <c r="WFQ47" s="1"/>
      <c r="WFR47" s="1"/>
      <c r="WFS47" s="1"/>
      <c r="WFT47" s="1"/>
      <c r="WFU47" s="1"/>
      <c r="WFV47" s="1"/>
      <c r="WFW47" s="1"/>
      <c r="WFX47" s="1"/>
      <c r="WFY47" s="1"/>
      <c r="WFZ47" s="1"/>
      <c r="WGA47" s="1"/>
      <c r="WGB47" s="1"/>
      <c r="WGC47" s="1"/>
      <c r="WGD47" s="1"/>
      <c r="WGE47" s="1"/>
      <c r="WGF47" s="1"/>
      <c r="WGG47" s="1"/>
      <c r="WGH47" s="1"/>
      <c r="WGI47" s="1"/>
      <c r="WGJ47" s="1"/>
      <c r="WGK47" s="1"/>
      <c r="WGL47" s="1"/>
      <c r="WGM47" s="1"/>
      <c r="WGN47" s="1"/>
      <c r="WGO47" s="1"/>
      <c r="WGP47" s="1"/>
      <c r="WGQ47" s="1"/>
      <c r="WGR47" s="1"/>
      <c r="WGS47" s="1"/>
      <c r="WGT47" s="1"/>
      <c r="WGU47" s="1"/>
      <c r="WGV47" s="1"/>
      <c r="WGW47" s="1"/>
      <c r="WGX47" s="1"/>
      <c r="WGY47" s="1"/>
      <c r="WGZ47" s="1"/>
      <c r="WHA47" s="1"/>
      <c r="WHB47" s="1"/>
      <c r="WHC47" s="1"/>
      <c r="WHD47" s="1"/>
      <c r="WHE47" s="1"/>
      <c r="WHF47" s="1"/>
      <c r="WHG47" s="1"/>
      <c r="WHH47" s="1"/>
      <c r="WHI47" s="1"/>
      <c r="WHJ47" s="1"/>
      <c r="WHK47" s="1"/>
      <c r="WHL47" s="1"/>
      <c r="WHM47" s="1"/>
      <c r="WHN47" s="1"/>
      <c r="WHO47" s="1"/>
      <c r="WHP47" s="1"/>
      <c r="WHQ47" s="1"/>
      <c r="WHR47" s="1"/>
      <c r="WHS47" s="1"/>
      <c r="WHT47" s="1"/>
      <c r="WHU47" s="1"/>
      <c r="WHV47" s="1"/>
      <c r="WHW47" s="1"/>
      <c r="WHX47" s="1"/>
      <c r="WHY47" s="1"/>
      <c r="WHZ47" s="1"/>
      <c r="WIA47" s="1"/>
      <c r="WIB47" s="1"/>
      <c r="WIC47" s="1"/>
      <c r="WID47" s="1"/>
      <c r="WIE47" s="1"/>
      <c r="WIF47" s="1"/>
      <c r="WIG47" s="1"/>
      <c r="WIH47" s="1"/>
      <c r="WII47" s="1"/>
      <c r="WIJ47" s="1"/>
      <c r="WIK47" s="1"/>
      <c r="WIL47" s="1"/>
      <c r="WIM47" s="1"/>
      <c r="WIN47" s="1"/>
      <c r="WIO47" s="1"/>
      <c r="WIP47" s="1"/>
      <c r="WIQ47" s="1"/>
      <c r="WIR47" s="1"/>
      <c r="WIS47" s="1"/>
      <c r="WIT47" s="1"/>
      <c r="WIU47" s="1"/>
      <c r="WIV47" s="1"/>
      <c r="WIW47" s="1"/>
      <c r="WIX47" s="1"/>
      <c r="WIY47" s="1"/>
      <c r="WIZ47" s="1"/>
      <c r="WJA47" s="1"/>
      <c r="WJB47" s="1"/>
      <c r="WJC47" s="1"/>
      <c r="WJD47" s="1"/>
      <c r="WJE47" s="1"/>
      <c r="WJF47" s="1"/>
      <c r="WJG47" s="1"/>
      <c r="WJH47" s="1"/>
      <c r="WJI47" s="1"/>
      <c r="WJJ47" s="1"/>
      <c r="WJK47" s="1"/>
      <c r="WJL47" s="1"/>
      <c r="WJM47" s="1"/>
      <c r="WJN47" s="1"/>
      <c r="WJO47" s="1"/>
      <c r="WJP47" s="1"/>
      <c r="WJQ47" s="1"/>
      <c r="WJR47" s="1"/>
      <c r="WJS47" s="1"/>
      <c r="WJT47" s="1"/>
      <c r="WJU47" s="1"/>
      <c r="WJV47" s="1"/>
      <c r="WJW47" s="1"/>
      <c r="WJX47" s="1"/>
      <c r="WJY47" s="1"/>
      <c r="WJZ47" s="1"/>
      <c r="WKA47" s="1"/>
      <c r="WKB47" s="1"/>
      <c r="WKC47" s="1"/>
      <c r="WKD47" s="1"/>
      <c r="WKE47" s="1"/>
      <c r="WKF47" s="1"/>
      <c r="WKG47" s="1"/>
      <c r="WKH47" s="1"/>
      <c r="WKI47" s="1"/>
      <c r="WKJ47" s="1"/>
      <c r="WKK47" s="1"/>
      <c r="WKL47" s="1"/>
      <c r="WKM47" s="1"/>
      <c r="WKN47" s="1"/>
      <c r="WKO47" s="1"/>
      <c r="WKP47" s="1"/>
      <c r="WKQ47" s="1"/>
      <c r="WKR47" s="1"/>
      <c r="WKS47" s="1"/>
      <c r="WKT47" s="1"/>
      <c r="WKU47" s="1"/>
      <c r="WKV47" s="1"/>
      <c r="WKW47" s="1"/>
      <c r="WKX47" s="1"/>
      <c r="WKY47" s="1"/>
      <c r="WKZ47" s="1"/>
      <c r="WLA47" s="1"/>
      <c r="WLB47" s="1"/>
      <c r="WLC47" s="1"/>
      <c r="WLD47" s="1"/>
      <c r="WLE47" s="1"/>
      <c r="WLF47" s="1"/>
      <c r="WLG47" s="1"/>
      <c r="WLH47" s="1"/>
      <c r="WLI47" s="1"/>
      <c r="WLJ47" s="1"/>
      <c r="WLK47" s="1"/>
      <c r="WLL47" s="1"/>
      <c r="WLM47" s="1"/>
      <c r="WLN47" s="1"/>
      <c r="WLO47" s="1"/>
      <c r="WLP47" s="1"/>
      <c r="WLQ47" s="1"/>
      <c r="WLR47" s="1"/>
      <c r="WLS47" s="1"/>
      <c r="WLT47" s="1"/>
      <c r="WLU47" s="1"/>
      <c r="WLV47" s="1"/>
      <c r="WLW47" s="1"/>
      <c r="WLX47" s="1"/>
      <c r="WLY47" s="1"/>
      <c r="WLZ47" s="1"/>
      <c r="WMA47" s="1"/>
      <c r="WMB47" s="1"/>
      <c r="WMC47" s="1"/>
      <c r="WMD47" s="1"/>
      <c r="WME47" s="1"/>
      <c r="WMF47" s="1"/>
      <c r="WMG47" s="1"/>
      <c r="WMH47" s="1"/>
      <c r="WMI47" s="1"/>
      <c r="WMJ47" s="1"/>
      <c r="WMK47" s="1"/>
      <c r="WML47" s="1"/>
      <c r="WMM47" s="1"/>
      <c r="WMN47" s="1"/>
      <c r="WMO47" s="1"/>
      <c r="WMP47" s="1"/>
      <c r="WMQ47" s="1"/>
      <c r="WMR47" s="1"/>
      <c r="WMS47" s="1"/>
      <c r="WMT47" s="1"/>
      <c r="WMU47" s="1"/>
      <c r="WMV47" s="1"/>
      <c r="WMW47" s="1"/>
      <c r="WMX47" s="1"/>
      <c r="WMY47" s="1"/>
      <c r="WMZ47" s="1"/>
      <c r="WNA47" s="1"/>
      <c r="WNB47" s="1"/>
      <c r="WNC47" s="1"/>
      <c r="WND47" s="1"/>
      <c r="WNE47" s="1"/>
      <c r="WNF47" s="1"/>
      <c r="WNG47" s="1"/>
      <c r="WNH47" s="1"/>
      <c r="WNI47" s="1"/>
      <c r="WNJ47" s="1"/>
      <c r="WNK47" s="1"/>
      <c r="WNL47" s="1"/>
      <c r="WNM47" s="1"/>
      <c r="WNN47" s="1"/>
      <c r="WNO47" s="1"/>
      <c r="WNP47" s="1"/>
      <c r="WNQ47" s="1"/>
      <c r="WNR47" s="1"/>
      <c r="WNS47" s="1"/>
      <c r="WNT47" s="1"/>
      <c r="WNU47" s="1"/>
      <c r="WNV47" s="1"/>
      <c r="WNW47" s="1"/>
      <c r="WNX47" s="1"/>
      <c r="WNY47" s="1"/>
      <c r="WNZ47" s="1"/>
      <c r="WOA47" s="1"/>
      <c r="WOB47" s="1"/>
      <c r="WOC47" s="1"/>
      <c r="WOD47" s="1"/>
      <c r="WOE47" s="1"/>
      <c r="WOF47" s="1"/>
      <c r="WOG47" s="1"/>
      <c r="WOH47" s="1"/>
      <c r="WOI47" s="1"/>
      <c r="WOJ47" s="1"/>
      <c r="WOK47" s="1"/>
      <c r="WOL47" s="1"/>
      <c r="WOM47" s="1"/>
      <c r="WON47" s="1"/>
      <c r="WOO47" s="1"/>
      <c r="WOP47" s="1"/>
      <c r="WOQ47" s="1"/>
      <c r="WOR47" s="1"/>
      <c r="WOS47" s="1"/>
      <c r="WOT47" s="1"/>
      <c r="WOU47" s="1"/>
      <c r="WOV47" s="1"/>
      <c r="WOW47" s="1"/>
      <c r="WOX47" s="1"/>
      <c r="WOY47" s="1"/>
      <c r="WOZ47" s="1"/>
      <c r="WPA47" s="1"/>
      <c r="WPB47" s="1"/>
      <c r="WPC47" s="1"/>
      <c r="WPD47" s="1"/>
      <c r="WPE47" s="1"/>
      <c r="WPF47" s="1"/>
      <c r="WPG47" s="1"/>
      <c r="WPH47" s="1"/>
      <c r="WPI47" s="1"/>
      <c r="WPJ47" s="1"/>
      <c r="WPK47" s="1"/>
      <c r="WPL47" s="1"/>
      <c r="WPM47" s="1"/>
      <c r="WPN47" s="1"/>
      <c r="WPO47" s="1"/>
      <c r="WPP47" s="1"/>
      <c r="WPQ47" s="1"/>
      <c r="WPR47" s="1"/>
      <c r="WPS47" s="1"/>
      <c r="WPT47" s="1"/>
      <c r="WPU47" s="1"/>
      <c r="WPV47" s="1"/>
      <c r="WPW47" s="1"/>
      <c r="WPX47" s="1"/>
      <c r="WPY47" s="1"/>
      <c r="WPZ47" s="1"/>
      <c r="WQA47" s="1"/>
      <c r="WQB47" s="1"/>
      <c r="WQC47" s="1"/>
      <c r="WQD47" s="1"/>
      <c r="WQE47" s="1"/>
      <c r="WQF47" s="1"/>
      <c r="WQG47" s="1"/>
      <c r="WQH47" s="1"/>
      <c r="WQI47" s="1"/>
      <c r="WQJ47" s="1"/>
      <c r="WQK47" s="1"/>
    </row>
    <row r="48" spans="1:16001" ht="3" customHeight="1" x14ac:dyDescent="0.25">
      <c r="A48" s="187"/>
      <c r="B48" s="231"/>
      <c r="C48" s="232"/>
      <c r="D48" s="232"/>
      <c r="E48" s="232"/>
      <c r="F48" s="232"/>
      <c r="G48" s="232"/>
      <c r="H48" s="232"/>
      <c r="I48" s="232"/>
      <c r="J48" s="232"/>
      <c r="K48" s="232"/>
      <c r="L48" s="232"/>
    </row>
    <row r="49" spans="1:19" ht="3" customHeight="1" x14ac:dyDescent="0.25">
      <c r="A49" s="382"/>
      <c r="B49" s="382"/>
      <c r="C49" s="382"/>
      <c r="D49" s="382"/>
      <c r="E49" s="382"/>
      <c r="F49" s="382"/>
      <c r="G49" s="382"/>
      <c r="H49" s="382"/>
      <c r="I49" s="382"/>
      <c r="J49" s="382"/>
      <c r="K49" s="382"/>
      <c r="L49" s="382"/>
    </row>
    <row r="50" spans="1:19" s="2" customFormat="1" ht="16.5" customHeight="1" x14ac:dyDescent="0.25">
      <c r="A50" s="448" t="s">
        <v>246</v>
      </c>
      <c r="B50" s="448"/>
      <c r="C50" s="448"/>
      <c r="D50" s="448"/>
      <c r="E50" s="448"/>
      <c r="F50" s="448"/>
      <c r="G50" s="448"/>
      <c r="H50" s="448"/>
      <c r="I50" s="448"/>
      <c r="J50" s="448"/>
      <c r="K50" s="448"/>
      <c r="L50" s="448"/>
      <c r="M50" s="1"/>
    </row>
    <row r="51" spans="1:19" s="99" customFormat="1" ht="12.75" customHeight="1" x14ac:dyDescent="0.2">
      <c r="A51" s="450" t="s">
        <v>238</v>
      </c>
      <c r="B51" s="450"/>
      <c r="C51" s="450"/>
      <c r="D51" s="450"/>
      <c r="E51" s="450"/>
      <c r="F51" s="450"/>
      <c r="G51" s="450"/>
      <c r="H51" s="450"/>
      <c r="I51" s="450"/>
      <c r="J51" s="450"/>
      <c r="K51" s="450"/>
      <c r="L51" s="450"/>
      <c r="M51" s="445"/>
      <c r="N51" s="445"/>
      <c r="O51" s="5"/>
      <c r="P51" s="5"/>
      <c r="Q51" s="5"/>
    </row>
    <row r="52" spans="1:19" s="99" customFormat="1" ht="12.75" customHeight="1" x14ac:dyDescent="0.2">
      <c r="A52" s="450" t="s">
        <v>249</v>
      </c>
      <c r="B52" s="450"/>
      <c r="C52" s="450"/>
      <c r="D52" s="450"/>
      <c r="E52" s="450"/>
      <c r="F52" s="450"/>
      <c r="G52" s="450"/>
      <c r="H52" s="450"/>
      <c r="I52" s="450"/>
      <c r="J52" s="450"/>
      <c r="K52" s="450"/>
      <c r="L52" s="450"/>
      <c r="M52" s="399"/>
      <c r="N52" s="399"/>
      <c r="O52" s="5"/>
      <c r="P52" s="5"/>
      <c r="Q52" s="5"/>
    </row>
    <row r="53" spans="1:19" s="99" customFormat="1" ht="13.5" customHeight="1" x14ac:dyDescent="0.2">
      <c r="A53" s="450" t="s">
        <v>247</v>
      </c>
      <c r="B53" s="450"/>
      <c r="C53" s="450"/>
      <c r="D53" s="450"/>
      <c r="E53" s="450"/>
      <c r="F53" s="450"/>
      <c r="G53" s="450"/>
      <c r="H53" s="450"/>
      <c r="I53" s="450"/>
      <c r="J53" s="450"/>
      <c r="K53" s="450"/>
      <c r="L53" s="450"/>
      <c r="M53" s="399"/>
      <c r="N53" s="399"/>
      <c r="O53" s="399"/>
      <c r="P53" s="399"/>
      <c r="Q53" s="5"/>
      <c r="R53" s="5"/>
      <c r="S53" s="5"/>
    </row>
    <row r="54" spans="1:19" ht="13.5" customHeight="1" x14ac:dyDescent="0.25">
      <c r="A54" s="518" t="s">
        <v>191</v>
      </c>
      <c r="B54" s="518"/>
      <c r="C54" s="518"/>
      <c r="D54" s="518"/>
      <c r="E54" s="518"/>
      <c r="F54" s="518"/>
      <c r="G54" s="518"/>
      <c r="H54" s="518"/>
      <c r="I54" s="518"/>
      <c r="J54" s="518"/>
      <c r="K54" s="518"/>
      <c r="L54" s="518"/>
    </row>
    <row r="55" spans="1:19" ht="13.5" customHeight="1" x14ac:dyDescent="0.25">
      <c r="A55" s="517" t="s">
        <v>192</v>
      </c>
      <c r="B55" s="517"/>
      <c r="C55" s="517"/>
      <c r="D55" s="517"/>
      <c r="E55" s="517"/>
      <c r="F55" s="517"/>
      <c r="G55" s="517"/>
      <c r="H55" s="517"/>
      <c r="I55" s="517"/>
      <c r="J55" s="517"/>
      <c r="K55" s="517"/>
      <c r="L55" s="517"/>
    </row>
    <row r="56" spans="1:19" s="2" customFormat="1" ht="13.5" customHeight="1" x14ac:dyDescent="0.25">
      <c r="A56" s="464" t="s">
        <v>309</v>
      </c>
      <c r="B56" s="464"/>
      <c r="C56" s="464"/>
      <c r="D56" s="464"/>
      <c r="E56" s="464"/>
      <c r="F56" s="464"/>
      <c r="G56" s="464"/>
      <c r="H56" s="464"/>
      <c r="I56" s="464"/>
      <c r="J56" s="464"/>
      <c r="K56" s="464"/>
      <c r="L56" s="464"/>
    </row>
    <row r="57" spans="1:19" s="2" customFormat="1" ht="13.5" customHeight="1" x14ac:dyDescent="0.25">
      <c r="A57" s="464" t="s">
        <v>310</v>
      </c>
      <c r="B57" s="464"/>
      <c r="C57" s="464"/>
      <c r="D57" s="464"/>
      <c r="E57" s="464"/>
      <c r="F57" s="464"/>
      <c r="G57" s="464"/>
      <c r="H57" s="464"/>
      <c r="I57" s="464"/>
      <c r="J57" s="464"/>
      <c r="K57" s="464"/>
      <c r="L57" s="464"/>
    </row>
    <row r="58" spans="1:19" hidden="1" x14ac:dyDescent="0.25">
      <c r="A58" s="65" t="s">
        <v>220</v>
      </c>
      <c r="J58" s="124"/>
      <c r="K58" s="124"/>
    </row>
    <row r="59" spans="1:19" ht="13.5" customHeight="1" x14ac:dyDescent="0.25">
      <c r="A59" s="506" t="s">
        <v>74</v>
      </c>
      <c r="B59" s="506"/>
      <c r="C59" s="506"/>
      <c r="D59" s="506"/>
      <c r="E59" s="506"/>
      <c r="F59" s="506"/>
      <c r="G59" s="506"/>
      <c r="H59" s="506"/>
      <c r="I59" s="506"/>
      <c r="J59" s="506"/>
      <c r="K59" s="506"/>
      <c r="L59" s="506"/>
    </row>
    <row r="60" spans="1:19" hidden="1" x14ac:dyDescent="0.25">
      <c r="A60" s="124"/>
      <c r="B60" s="124"/>
      <c r="C60" s="124"/>
      <c r="D60" s="124"/>
      <c r="E60" s="124"/>
      <c r="F60" s="124"/>
      <c r="G60" s="124"/>
      <c r="H60" s="124"/>
      <c r="I60" s="124"/>
      <c r="J60" s="124"/>
      <c r="K60" s="124"/>
    </row>
    <row r="61" spans="1:19" hidden="1" x14ac:dyDescent="0.25">
      <c r="A61" s="124"/>
      <c r="B61" s="124"/>
      <c r="C61" s="124"/>
      <c r="D61" s="124"/>
      <c r="E61" s="124"/>
      <c r="F61" s="124"/>
      <c r="G61" s="124"/>
      <c r="H61" s="124"/>
      <c r="I61" s="124"/>
      <c r="J61" s="124"/>
      <c r="K61" s="124"/>
    </row>
    <row r="62" spans="1:19" hidden="1" x14ac:dyDescent="0.25">
      <c r="A62" s="124"/>
      <c r="B62" s="124"/>
      <c r="C62" s="124"/>
      <c r="D62" s="124"/>
      <c r="E62" s="124"/>
      <c r="F62" s="124"/>
      <c r="G62" s="124"/>
      <c r="H62" s="124"/>
      <c r="I62" s="124"/>
      <c r="J62" s="124"/>
      <c r="K62" s="124"/>
    </row>
    <row r="63" spans="1:19" hidden="1" x14ac:dyDescent="0.25">
      <c r="A63" s="124"/>
      <c r="B63" s="124"/>
      <c r="C63" s="124"/>
      <c r="D63" s="124"/>
      <c r="E63" s="124"/>
      <c r="F63" s="124"/>
      <c r="G63" s="124"/>
      <c r="H63" s="124"/>
      <c r="I63" s="124"/>
      <c r="J63" s="124"/>
      <c r="K63" s="124"/>
    </row>
    <row r="64" spans="1:19" hidden="1" x14ac:dyDescent="0.25">
      <c r="A64" s="124"/>
      <c r="B64" s="124"/>
      <c r="C64" s="124"/>
      <c r="D64" s="124"/>
      <c r="E64" s="124"/>
      <c r="F64" s="124"/>
      <c r="G64" s="124"/>
      <c r="H64" s="124"/>
      <c r="I64" s="124"/>
      <c r="J64" s="124"/>
      <c r="K64" s="124"/>
    </row>
    <row r="65" spans="1:11" hidden="1" x14ac:dyDescent="0.25">
      <c r="A65" s="124"/>
      <c r="B65" s="124"/>
      <c r="C65" s="124"/>
      <c r="D65" s="124"/>
      <c r="E65" s="124"/>
      <c r="F65" s="124"/>
      <c r="G65" s="124"/>
      <c r="H65" s="124"/>
      <c r="I65" s="124"/>
      <c r="J65" s="124"/>
      <c r="K65" s="124"/>
    </row>
  </sheetData>
  <mergeCells count="16">
    <mergeCell ref="A53:L53"/>
    <mergeCell ref="A52:L52"/>
    <mergeCell ref="A51:L51"/>
    <mergeCell ref="A50:L50"/>
    <mergeCell ref="A59:L59"/>
    <mergeCell ref="A57:L57"/>
    <mergeCell ref="A56:L56"/>
    <mergeCell ref="A55:L55"/>
    <mergeCell ref="A54:L54"/>
    <mergeCell ref="A1:L1"/>
    <mergeCell ref="A6:A7"/>
    <mergeCell ref="G6:H6"/>
    <mergeCell ref="J6:K6"/>
    <mergeCell ref="D6:E6"/>
    <mergeCell ref="A2:L3"/>
    <mergeCell ref="A4:L4"/>
  </mergeCells>
  <pageMargins left="0.75" right="0.75" top="1" bottom="1" header="0" footer="0"/>
  <pageSetup paperSize="9" scale="95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13"/>
  <dimension ref="A1:S25"/>
  <sheetViews>
    <sheetView showGridLines="0" topLeftCell="I1" zoomScaleNormal="100" workbookViewId="0">
      <selection activeCell="E22" sqref="E22"/>
    </sheetView>
  </sheetViews>
  <sheetFormatPr baseColWidth="10" defaultColWidth="0" defaultRowHeight="16.5" zeroHeight="1" x14ac:dyDescent="0.3"/>
  <cols>
    <col min="1" max="1" width="19.28515625" style="144" customWidth="1"/>
    <col min="2" max="2" width="8.5703125" style="144" customWidth="1"/>
    <col min="3" max="4" width="7.140625" style="144" customWidth="1"/>
    <col min="5" max="6" width="8.5703125" style="144" customWidth="1"/>
    <col min="7" max="18" width="7.140625" style="144" customWidth="1"/>
    <col min="19" max="19" width="1.7109375" style="144" customWidth="1"/>
    <col min="20" max="16384" width="11.42578125" style="144" hidden="1"/>
  </cols>
  <sheetData>
    <row r="1" spans="1:19" s="520" customFormat="1" ht="16.5" customHeight="1" x14ac:dyDescent="0.2">
      <c r="A1" s="520" t="s">
        <v>326</v>
      </c>
    </row>
    <row r="2" spans="1:19" ht="16.5" customHeight="1" x14ac:dyDescent="0.3">
      <c r="A2" s="521" t="s">
        <v>283</v>
      </c>
      <c r="B2" s="521"/>
      <c r="C2" s="521"/>
      <c r="D2" s="521"/>
      <c r="E2" s="521"/>
      <c r="F2" s="521"/>
      <c r="G2" s="521"/>
      <c r="H2" s="521"/>
      <c r="I2" s="521"/>
      <c r="J2" s="521"/>
      <c r="K2" s="521"/>
      <c r="L2" s="521"/>
      <c r="M2" s="521"/>
      <c r="N2" s="521"/>
      <c r="O2" s="521"/>
      <c r="P2" s="521"/>
      <c r="Q2" s="521"/>
      <c r="R2" s="521"/>
      <c r="S2" s="521"/>
    </row>
    <row r="3" spans="1:19" x14ac:dyDescent="0.3">
      <c r="A3" s="522" t="s">
        <v>66</v>
      </c>
      <c r="B3" s="522"/>
      <c r="C3" s="522"/>
      <c r="D3" s="522"/>
      <c r="E3" s="522"/>
      <c r="F3" s="522"/>
      <c r="G3" s="522"/>
      <c r="H3" s="522"/>
      <c r="I3" s="522"/>
      <c r="J3" s="522"/>
      <c r="K3" s="522"/>
      <c r="L3" s="522"/>
      <c r="M3" s="522"/>
      <c r="N3" s="522"/>
      <c r="O3" s="522"/>
      <c r="P3" s="522"/>
      <c r="Q3" s="522"/>
      <c r="R3" s="522"/>
      <c r="S3" s="522"/>
    </row>
    <row r="4" spans="1:19" ht="3.95" customHeight="1" x14ac:dyDescent="0.3"/>
    <row r="5" spans="1:19" ht="42.75" customHeight="1" x14ac:dyDescent="0.3">
      <c r="A5" s="363" t="s">
        <v>34</v>
      </c>
      <c r="B5" s="259" t="s">
        <v>205</v>
      </c>
      <c r="C5" s="260">
        <v>1996</v>
      </c>
      <c r="D5" s="260">
        <v>2000</v>
      </c>
      <c r="E5" s="260" t="s">
        <v>206</v>
      </c>
      <c r="F5" s="260" t="s">
        <v>207</v>
      </c>
      <c r="G5" s="260">
        <v>2009</v>
      </c>
      <c r="H5" s="260">
        <v>2010</v>
      </c>
      <c r="I5" s="260">
        <v>2011</v>
      </c>
      <c r="J5" s="260">
        <v>2012</v>
      </c>
      <c r="K5" s="260">
        <v>2013</v>
      </c>
      <c r="L5" s="260">
        <v>2014</v>
      </c>
      <c r="M5" s="260">
        <v>2015</v>
      </c>
      <c r="N5" s="260">
        <v>2016</v>
      </c>
      <c r="O5" s="260">
        <v>2017</v>
      </c>
      <c r="P5" s="260">
        <v>2018</v>
      </c>
      <c r="Q5" s="260">
        <v>2019</v>
      </c>
      <c r="R5" s="260">
        <v>2020</v>
      </c>
      <c r="S5" s="260"/>
    </row>
    <row r="6" spans="1:19" ht="3" customHeight="1" x14ac:dyDescent="0.3">
      <c r="A6" s="188"/>
      <c r="B6" s="261"/>
      <c r="C6" s="261"/>
      <c r="D6" s="261"/>
      <c r="E6" s="261"/>
      <c r="F6" s="261"/>
      <c r="G6" s="261"/>
      <c r="H6" s="261"/>
      <c r="I6" s="261"/>
      <c r="J6" s="261"/>
      <c r="K6" s="261"/>
      <c r="L6" s="261"/>
      <c r="M6" s="261"/>
      <c r="N6" s="261"/>
      <c r="O6" s="261"/>
      <c r="P6" s="261"/>
      <c r="Q6" s="261"/>
      <c r="R6" s="261"/>
      <c r="S6" s="261"/>
    </row>
    <row r="7" spans="1:19" x14ac:dyDescent="0.3">
      <c r="A7" s="189" t="s">
        <v>81</v>
      </c>
      <c r="B7" s="151">
        <v>21.9</v>
      </c>
      <c r="C7" s="151">
        <v>18.2</v>
      </c>
      <c r="D7" s="151">
        <v>21.5</v>
      </c>
      <c r="E7" s="151">
        <v>16.100000000000001</v>
      </c>
      <c r="F7" s="151">
        <v>8.6</v>
      </c>
      <c r="G7" s="151">
        <v>14.342358473535372</v>
      </c>
      <c r="H7" s="148">
        <v>17.2</v>
      </c>
      <c r="I7" s="148">
        <v>15.8711781824721</v>
      </c>
      <c r="J7" s="148">
        <v>12.9</v>
      </c>
      <c r="K7" s="148">
        <v>13.574575555382815</v>
      </c>
      <c r="L7" s="151">
        <v>16.238551981851757</v>
      </c>
      <c r="M7" s="151">
        <v>14.596377632493232</v>
      </c>
      <c r="N7" s="151">
        <v>15.6</v>
      </c>
      <c r="O7" s="151">
        <v>14.278995208091466</v>
      </c>
      <c r="P7" s="151">
        <v>13.832353202283763</v>
      </c>
      <c r="Q7" s="151">
        <v>14.2</v>
      </c>
      <c r="R7" s="151">
        <v>3.6855378271031838</v>
      </c>
      <c r="S7" s="151"/>
    </row>
    <row r="8" spans="1:19" x14ac:dyDescent="0.3">
      <c r="A8" s="189" t="s">
        <v>82</v>
      </c>
      <c r="B8" s="148">
        <v>25.7</v>
      </c>
      <c r="C8" s="148">
        <v>23.7</v>
      </c>
      <c r="D8" s="148">
        <v>18.8</v>
      </c>
      <c r="E8" s="148">
        <v>20.399999999999999</v>
      </c>
      <c r="F8" s="148">
        <v>10.7</v>
      </c>
      <c r="G8" s="148">
        <v>19.077450925940429</v>
      </c>
      <c r="H8" s="148">
        <v>17</v>
      </c>
      <c r="I8" s="148">
        <v>17.55835323913848</v>
      </c>
      <c r="J8" s="148">
        <v>15.7</v>
      </c>
      <c r="K8" s="148">
        <v>12.684130047553339</v>
      </c>
      <c r="L8" s="151">
        <v>18.284919617913893</v>
      </c>
      <c r="M8" s="151">
        <v>16.509406539103619</v>
      </c>
      <c r="N8" s="151">
        <v>16.899999999999999</v>
      </c>
      <c r="O8" s="151">
        <v>15.373182464633327</v>
      </c>
      <c r="P8" s="151">
        <v>16.161017841834592</v>
      </c>
      <c r="Q8" s="151">
        <v>15.5</v>
      </c>
      <c r="R8" s="151">
        <v>5.1325613600062905</v>
      </c>
      <c r="S8" s="151"/>
    </row>
    <row r="9" spans="1:19" ht="3" customHeight="1" x14ac:dyDescent="0.3">
      <c r="A9" s="190"/>
      <c r="B9" s="153"/>
      <c r="C9" s="153"/>
      <c r="D9" s="153"/>
      <c r="E9" s="153"/>
      <c r="F9" s="153"/>
      <c r="G9" s="153"/>
      <c r="H9" s="153"/>
      <c r="I9" s="153"/>
      <c r="J9" s="154"/>
      <c r="K9" s="154"/>
      <c r="L9" s="153"/>
      <c r="M9" s="153"/>
      <c r="N9" s="153"/>
      <c r="O9" s="153"/>
      <c r="P9" s="153"/>
      <c r="Q9" s="153"/>
      <c r="R9" s="153"/>
      <c r="S9" s="153"/>
    </row>
    <row r="10" spans="1:19" x14ac:dyDescent="0.3">
      <c r="A10" s="191" t="s">
        <v>3</v>
      </c>
      <c r="B10" s="145">
        <v>23.4</v>
      </c>
      <c r="C10" s="145">
        <v>20.399999999999999</v>
      </c>
      <c r="D10" s="145">
        <v>20.2</v>
      </c>
      <c r="E10" s="145">
        <v>18</v>
      </c>
      <c r="F10" s="145">
        <v>9.4</v>
      </c>
      <c r="G10" s="145">
        <v>16.013826085431969</v>
      </c>
      <c r="H10" s="145">
        <v>17.100000000000001</v>
      </c>
      <c r="I10" s="145">
        <v>16.449496906894993</v>
      </c>
      <c r="J10" s="155">
        <v>13.9</v>
      </c>
      <c r="K10" s="155">
        <v>13.292659862441061</v>
      </c>
      <c r="L10" s="145">
        <v>16.840287748917685</v>
      </c>
      <c r="M10" s="145">
        <v>15.128444650460656</v>
      </c>
      <c r="N10" s="145">
        <v>15.9</v>
      </c>
      <c r="O10" s="145">
        <v>14.565874910472552</v>
      </c>
      <c r="P10" s="145">
        <v>14.431567172260621</v>
      </c>
      <c r="Q10" s="145">
        <v>14.5</v>
      </c>
      <c r="R10" s="145">
        <v>4.0382283685561431</v>
      </c>
      <c r="S10" s="145"/>
    </row>
    <row r="11" spans="1:19" ht="3" customHeight="1" x14ac:dyDescent="0.3">
      <c r="A11" s="192"/>
      <c r="B11" s="233"/>
      <c r="C11" s="234"/>
      <c r="D11" s="234"/>
      <c r="E11" s="234"/>
      <c r="F11" s="234"/>
      <c r="G11" s="234"/>
      <c r="H11" s="234"/>
      <c r="I11" s="234"/>
      <c r="J11" s="234"/>
      <c r="K11" s="234"/>
      <c r="L11" s="234"/>
      <c r="M11" s="234"/>
      <c r="N11" s="234"/>
      <c r="O11" s="234"/>
      <c r="P11" s="234"/>
      <c r="Q11" s="234"/>
      <c r="R11" s="234"/>
      <c r="S11" s="234"/>
    </row>
    <row r="12" spans="1:19" ht="3" customHeight="1" x14ac:dyDescent="0.3">
      <c r="A12" s="383"/>
      <c r="B12" s="383"/>
      <c r="C12" s="383"/>
      <c r="D12" s="383"/>
      <c r="E12" s="383"/>
      <c r="F12" s="383"/>
      <c r="G12" s="383"/>
      <c r="H12" s="383"/>
      <c r="I12" s="383"/>
      <c r="J12" s="383"/>
      <c r="K12" s="383"/>
      <c r="L12" s="383"/>
      <c r="M12" s="383"/>
      <c r="N12" s="383"/>
      <c r="O12" s="383"/>
      <c r="P12" s="383"/>
      <c r="Q12" s="383"/>
      <c r="R12" s="383"/>
      <c r="S12" s="383"/>
    </row>
    <row r="13" spans="1:19" ht="13.5" customHeight="1" x14ac:dyDescent="0.3">
      <c r="A13" s="519" t="s">
        <v>246</v>
      </c>
      <c r="B13" s="519"/>
      <c r="C13" s="519"/>
      <c r="D13" s="519"/>
      <c r="E13" s="519"/>
      <c r="F13" s="519"/>
      <c r="G13" s="519"/>
      <c r="H13" s="519"/>
      <c r="I13" s="519"/>
      <c r="J13" s="519"/>
      <c r="K13" s="519"/>
      <c r="L13" s="519"/>
      <c r="M13" s="519"/>
      <c r="N13" s="519"/>
      <c r="O13" s="519"/>
      <c r="P13" s="519"/>
      <c r="Q13" s="519"/>
      <c r="R13" s="519"/>
      <c r="S13" s="519"/>
    </row>
    <row r="14" spans="1:19" ht="13.5" customHeight="1" x14ac:dyDescent="0.3">
      <c r="A14" s="523" t="s">
        <v>284</v>
      </c>
      <c r="B14" s="523"/>
      <c r="C14" s="523"/>
      <c r="D14" s="523"/>
      <c r="E14" s="523"/>
      <c r="F14" s="523"/>
      <c r="G14" s="523"/>
      <c r="H14" s="523"/>
      <c r="I14" s="523"/>
      <c r="J14" s="523"/>
      <c r="K14" s="523"/>
      <c r="L14" s="523"/>
      <c r="M14" s="523"/>
      <c r="N14" s="523"/>
      <c r="O14" s="523"/>
      <c r="P14" s="523"/>
      <c r="Q14" s="523"/>
      <c r="R14" s="523"/>
      <c r="S14" s="523"/>
    </row>
    <row r="15" spans="1:19" ht="13.5" customHeight="1" x14ac:dyDescent="0.3">
      <c r="A15" s="519" t="s">
        <v>74</v>
      </c>
      <c r="B15" s="519"/>
      <c r="C15" s="519"/>
      <c r="D15" s="519"/>
      <c r="E15" s="519"/>
      <c r="F15" s="519"/>
      <c r="G15" s="519"/>
      <c r="H15" s="519"/>
      <c r="I15" s="519"/>
      <c r="J15" s="519"/>
      <c r="K15" s="519"/>
      <c r="L15" s="519"/>
      <c r="M15" s="519"/>
      <c r="N15" s="519"/>
      <c r="O15" s="519"/>
      <c r="P15" s="519"/>
      <c r="Q15" s="519"/>
      <c r="R15" s="519"/>
      <c r="S15" s="519"/>
    </row>
    <row r="21" spans="2:19" hidden="1" x14ac:dyDescent="0.3">
      <c r="B21" s="145"/>
      <c r="C21" s="145"/>
      <c r="D21" s="145"/>
      <c r="E21" s="145"/>
      <c r="F21" s="145"/>
      <c r="G21" s="145"/>
      <c r="H21" s="145"/>
      <c r="I21" s="145"/>
      <c r="J21" s="145"/>
      <c r="K21" s="146"/>
      <c r="L21" s="146"/>
      <c r="M21" s="146"/>
      <c r="N21" s="147"/>
      <c r="O21" s="147"/>
      <c r="P21" s="147"/>
      <c r="Q21" s="147"/>
      <c r="R21" s="147"/>
      <c r="S21" s="147"/>
    </row>
    <row r="23" spans="2:19" hidden="1" x14ac:dyDescent="0.3">
      <c r="B23" s="148"/>
      <c r="C23" s="148"/>
      <c r="D23" s="148"/>
      <c r="E23" s="148"/>
      <c r="F23" s="148"/>
      <c r="G23" s="148"/>
      <c r="H23" s="148"/>
      <c r="I23" s="148"/>
      <c r="J23" s="148"/>
      <c r="K23" s="149"/>
      <c r="L23" s="150"/>
      <c r="M23" s="150"/>
      <c r="N23" s="151"/>
      <c r="O23" s="151"/>
      <c r="P23" s="151"/>
      <c r="Q23" s="151"/>
      <c r="R23" s="151"/>
      <c r="S23" s="151"/>
    </row>
    <row r="24" spans="2:19" hidden="1" x14ac:dyDescent="0.3">
      <c r="B24" s="152"/>
      <c r="C24" s="152"/>
      <c r="D24" s="152"/>
      <c r="E24" s="152"/>
      <c r="F24" s="152"/>
      <c r="G24" s="148"/>
      <c r="H24" s="148"/>
      <c r="I24" s="148"/>
      <c r="J24" s="148"/>
      <c r="K24" s="149"/>
      <c r="L24" s="150"/>
      <c r="M24" s="150"/>
      <c r="N24" s="151"/>
      <c r="O24" s="151"/>
      <c r="P24" s="151"/>
      <c r="Q24" s="151"/>
      <c r="R24" s="151"/>
      <c r="S24" s="151"/>
    </row>
    <row r="25" spans="2:19" x14ac:dyDescent="0.3"/>
  </sheetData>
  <mergeCells count="6">
    <mergeCell ref="A15:S15"/>
    <mergeCell ref="A1:XFD1"/>
    <mergeCell ref="A2:S2"/>
    <mergeCell ref="A3:S3"/>
    <mergeCell ref="A13:S13"/>
    <mergeCell ref="A14:S14"/>
  </mergeCells>
  <pageMargins left="0.7" right="0.7" top="0.75" bottom="0.75" header="0.3" footer="0.3"/>
  <pageSetup orientation="portrait" horizontalDpi="4294967295" verticalDpi="4294967295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14"/>
  <dimension ref="A1:S46"/>
  <sheetViews>
    <sheetView showGridLines="0" topLeftCell="C16" zoomScaleNormal="100" workbookViewId="0">
      <selection activeCell="G13" sqref="G13"/>
    </sheetView>
  </sheetViews>
  <sheetFormatPr baseColWidth="10" defaultColWidth="0" defaultRowHeight="12.75" zeroHeight="1" x14ac:dyDescent="0.2"/>
  <cols>
    <col min="1" max="1" width="17.5703125" style="2" customWidth="1"/>
    <col min="2" max="2" width="17.140625" style="2" customWidth="1"/>
    <col min="3" max="3" width="1.28515625" style="2" customWidth="1"/>
    <col min="4" max="5" width="12.7109375" style="2" customWidth="1"/>
    <col min="6" max="6" width="1.28515625" style="2" customWidth="1"/>
    <col min="7" max="8" width="12.7109375" style="2" customWidth="1"/>
    <col min="9" max="9" width="1.28515625" style="2" customWidth="1"/>
    <col min="10" max="11" width="13.7109375" style="2" customWidth="1"/>
    <col min="12" max="12" width="1.7109375" style="2" customWidth="1"/>
    <col min="13" max="16384" width="11.42578125" style="2" hidden="1"/>
  </cols>
  <sheetData>
    <row r="1" spans="1:12" ht="12.95" customHeight="1" x14ac:dyDescent="0.2">
      <c r="A1" s="524" t="s">
        <v>325</v>
      </c>
      <c r="B1" s="524"/>
      <c r="C1" s="524"/>
      <c r="D1" s="524"/>
      <c r="E1" s="524"/>
      <c r="F1" s="524"/>
      <c r="G1" s="524"/>
      <c r="H1" s="524"/>
      <c r="I1" s="524"/>
      <c r="J1" s="524"/>
      <c r="K1" s="524"/>
      <c r="L1" s="524"/>
    </row>
    <row r="2" spans="1:12" ht="12.95" customHeight="1" x14ac:dyDescent="0.2">
      <c r="A2" s="525" t="s">
        <v>285</v>
      </c>
      <c r="B2" s="525"/>
      <c r="C2" s="525"/>
      <c r="D2" s="525"/>
      <c r="E2" s="525"/>
      <c r="F2" s="525"/>
      <c r="G2" s="525"/>
      <c r="H2" s="525"/>
      <c r="I2" s="525"/>
      <c r="J2" s="525"/>
      <c r="K2" s="525"/>
      <c r="L2" s="525"/>
    </row>
    <row r="3" spans="1:12" ht="12.95" customHeight="1" x14ac:dyDescent="0.2">
      <c r="A3" s="525"/>
      <c r="B3" s="525"/>
      <c r="C3" s="525"/>
      <c r="D3" s="525"/>
      <c r="E3" s="525"/>
      <c r="F3" s="525"/>
      <c r="G3" s="525"/>
      <c r="H3" s="525"/>
      <c r="I3" s="525"/>
      <c r="J3" s="525"/>
      <c r="K3" s="525"/>
      <c r="L3" s="525"/>
    </row>
    <row r="4" spans="1:12" ht="12.95" customHeight="1" x14ac:dyDescent="0.2">
      <c r="A4" s="526" t="s">
        <v>66</v>
      </c>
      <c r="B4" s="526"/>
      <c r="C4" s="526"/>
      <c r="D4" s="526"/>
      <c r="E4" s="526"/>
      <c r="F4" s="526"/>
      <c r="G4" s="526"/>
      <c r="H4" s="526"/>
      <c r="I4" s="526"/>
      <c r="J4" s="526"/>
      <c r="K4" s="526"/>
      <c r="L4" s="526"/>
    </row>
    <row r="5" spans="1:12" ht="3.95" customHeight="1" x14ac:dyDescent="0.2">
      <c r="A5" s="51"/>
      <c r="B5" s="51"/>
      <c r="C5" s="51"/>
      <c r="D5" s="51"/>
      <c r="E5" s="51"/>
      <c r="F5" s="51"/>
      <c r="G5" s="51"/>
      <c r="H5" s="51"/>
      <c r="I5" s="51"/>
      <c r="J5" s="51"/>
      <c r="K5" s="51"/>
      <c r="L5" s="51"/>
    </row>
    <row r="6" spans="1:12" ht="39" customHeight="1" x14ac:dyDescent="0.2">
      <c r="A6" s="452" t="s">
        <v>75</v>
      </c>
      <c r="B6" s="381" t="s">
        <v>153</v>
      </c>
      <c r="C6" s="216"/>
      <c r="D6" s="451" t="s">
        <v>218</v>
      </c>
      <c r="E6" s="451"/>
      <c r="F6" s="216"/>
      <c r="G6" s="451" t="s">
        <v>154</v>
      </c>
      <c r="H6" s="451"/>
      <c r="I6" s="216"/>
      <c r="J6" s="451" t="s">
        <v>218</v>
      </c>
      <c r="K6" s="451"/>
      <c r="L6" s="216"/>
    </row>
    <row r="7" spans="1:12" ht="67.5" customHeight="1" x14ac:dyDescent="0.2">
      <c r="A7" s="453"/>
      <c r="B7" s="210" t="s">
        <v>155</v>
      </c>
      <c r="C7" s="169"/>
      <c r="D7" s="169" t="s">
        <v>216</v>
      </c>
      <c r="E7" s="169" t="s">
        <v>217</v>
      </c>
      <c r="F7" s="169"/>
      <c r="G7" s="169" t="s">
        <v>156</v>
      </c>
      <c r="H7" s="169" t="s">
        <v>157</v>
      </c>
      <c r="I7" s="169"/>
      <c r="J7" s="213" t="s">
        <v>216</v>
      </c>
      <c r="K7" s="169" t="s">
        <v>217</v>
      </c>
      <c r="L7" s="169"/>
    </row>
    <row r="8" spans="1:12" ht="3" customHeight="1" x14ac:dyDescent="0.2">
      <c r="A8" s="167"/>
      <c r="B8" s="52"/>
      <c r="C8" s="52"/>
      <c r="D8" s="52"/>
      <c r="E8" s="52"/>
      <c r="F8" s="52"/>
      <c r="G8" s="52"/>
      <c r="H8" s="52"/>
      <c r="I8" s="52"/>
      <c r="J8" s="52"/>
      <c r="K8" s="52"/>
      <c r="L8" s="52"/>
    </row>
    <row r="9" spans="1:12" ht="13.7" customHeight="1" x14ac:dyDescent="0.2">
      <c r="A9" s="369" t="s">
        <v>86</v>
      </c>
      <c r="B9" s="84"/>
      <c r="C9" s="84"/>
      <c r="D9" s="84"/>
      <c r="E9" s="84"/>
      <c r="F9" s="84"/>
      <c r="G9" s="84"/>
      <c r="H9" s="84"/>
      <c r="I9" s="84"/>
      <c r="J9" s="84"/>
      <c r="K9" s="84"/>
      <c r="L9" s="84"/>
    </row>
    <row r="10" spans="1:12" ht="12.95" customHeight="1" x14ac:dyDescent="0.2">
      <c r="A10" s="162" t="s">
        <v>87</v>
      </c>
      <c r="B10" s="300">
        <v>9.0636139670091875</v>
      </c>
      <c r="C10" s="300"/>
      <c r="D10" s="433">
        <v>690.28413199999841</v>
      </c>
      <c r="E10" s="433">
        <v>1331</v>
      </c>
      <c r="F10" s="301"/>
      <c r="G10" s="300">
        <v>53.350998036608189</v>
      </c>
      <c r="H10" s="300">
        <v>16.488642659120387</v>
      </c>
      <c r="I10" s="300"/>
      <c r="J10" s="433">
        <v>62.564688999999994</v>
      </c>
      <c r="K10" s="433">
        <v>117</v>
      </c>
      <c r="L10" s="301"/>
    </row>
    <row r="11" spans="1:12" ht="12.95" customHeight="1" x14ac:dyDescent="0.2">
      <c r="A11" s="162" t="s">
        <v>88</v>
      </c>
      <c r="B11" s="300">
        <v>15.89652247822414</v>
      </c>
      <c r="C11" s="300"/>
      <c r="D11" s="433">
        <v>728.28918499999793</v>
      </c>
      <c r="E11" s="433">
        <v>1385</v>
      </c>
      <c r="F11" s="301"/>
      <c r="G11" s="300">
        <v>57.750648957222616</v>
      </c>
      <c r="H11" s="300">
        <v>44.175221205518852</v>
      </c>
      <c r="I11" s="300"/>
      <c r="J11" s="433">
        <v>115.77265400000006</v>
      </c>
      <c r="K11" s="433">
        <v>229</v>
      </c>
      <c r="L11" s="301"/>
    </row>
    <row r="12" spans="1:12" ht="12.95" customHeight="1" x14ac:dyDescent="0.2">
      <c r="A12" s="162" t="s">
        <v>89</v>
      </c>
      <c r="B12" s="300">
        <v>13.922999796907817</v>
      </c>
      <c r="C12" s="300"/>
      <c r="D12" s="433">
        <v>1715.9695000000024</v>
      </c>
      <c r="E12" s="433">
        <v>3140</v>
      </c>
      <c r="F12" s="301"/>
      <c r="G12" s="300">
        <v>47.018044075445665</v>
      </c>
      <c r="H12" s="300">
        <v>44.536129525537547</v>
      </c>
      <c r="I12" s="300"/>
      <c r="J12" s="433">
        <v>238.91443000000041</v>
      </c>
      <c r="K12" s="433">
        <v>434</v>
      </c>
      <c r="L12" s="301"/>
    </row>
    <row r="13" spans="1:12" ht="12.95" customHeight="1" x14ac:dyDescent="0.2">
      <c r="A13" s="162" t="s">
        <v>90</v>
      </c>
      <c r="B13" s="300">
        <v>8.0251939459913633</v>
      </c>
      <c r="C13" s="300"/>
      <c r="D13" s="433">
        <v>2042.1890250000013</v>
      </c>
      <c r="E13" s="433">
        <v>3697</v>
      </c>
      <c r="F13" s="301"/>
      <c r="G13" s="300">
        <v>41.030217714201889</v>
      </c>
      <c r="H13" s="300">
        <v>37.815222354214811</v>
      </c>
      <c r="I13" s="300"/>
      <c r="J13" s="433">
        <v>163.88963000000015</v>
      </c>
      <c r="K13" s="433">
        <v>312</v>
      </c>
      <c r="L13" s="301"/>
    </row>
    <row r="14" spans="1:12" ht="12.95" customHeight="1" x14ac:dyDescent="0.2">
      <c r="A14" s="162" t="s">
        <v>91</v>
      </c>
      <c r="B14" s="300">
        <v>7.5439718142620391</v>
      </c>
      <c r="C14" s="300"/>
      <c r="D14" s="433">
        <v>2060.2689250000062</v>
      </c>
      <c r="E14" s="433">
        <v>3727</v>
      </c>
      <c r="F14" s="301"/>
      <c r="G14" s="300">
        <v>43.866033394248248</v>
      </c>
      <c r="H14" s="300">
        <v>39.979122040288921</v>
      </c>
      <c r="I14" s="300"/>
      <c r="J14" s="433">
        <v>155.42610699999997</v>
      </c>
      <c r="K14" s="433">
        <v>281</v>
      </c>
      <c r="L14" s="301"/>
    </row>
    <row r="15" spans="1:12" ht="12.95" customHeight="1" x14ac:dyDescent="0.2">
      <c r="A15" s="162" t="s">
        <v>92</v>
      </c>
      <c r="B15" s="300">
        <v>6.529486844038332</v>
      </c>
      <c r="C15" s="300"/>
      <c r="D15" s="433">
        <v>2104.9522769999967</v>
      </c>
      <c r="E15" s="433">
        <v>3784</v>
      </c>
      <c r="F15" s="301"/>
      <c r="G15" s="300">
        <v>39.200205071816804</v>
      </c>
      <c r="H15" s="300">
        <v>31.751286511774023</v>
      </c>
      <c r="I15" s="300"/>
      <c r="J15" s="433">
        <v>137.4425820000001</v>
      </c>
      <c r="K15" s="433">
        <v>267</v>
      </c>
      <c r="L15" s="301"/>
    </row>
    <row r="16" spans="1:12" ht="3" customHeight="1" x14ac:dyDescent="0.2">
      <c r="A16" s="167"/>
      <c r="B16" s="300"/>
      <c r="C16" s="300"/>
      <c r="D16" s="433"/>
      <c r="E16" s="433"/>
      <c r="F16" s="301"/>
      <c r="G16" s="300"/>
      <c r="H16" s="300"/>
      <c r="I16" s="300"/>
      <c r="J16" s="433"/>
      <c r="K16" s="433"/>
      <c r="L16" s="301"/>
    </row>
    <row r="17" spans="1:12" ht="13.7" customHeight="1" x14ac:dyDescent="0.2">
      <c r="A17" s="166" t="s">
        <v>78</v>
      </c>
      <c r="B17" s="300"/>
      <c r="C17" s="300"/>
      <c r="D17" s="433"/>
      <c r="E17" s="433"/>
      <c r="F17" s="301"/>
      <c r="G17" s="300"/>
      <c r="H17" s="300"/>
      <c r="I17" s="300"/>
      <c r="J17" s="433"/>
      <c r="K17" s="433"/>
      <c r="L17" s="301"/>
    </row>
    <row r="18" spans="1:12" ht="12.95" customHeight="1" x14ac:dyDescent="0.2">
      <c r="A18" s="162" t="s">
        <v>79</v>
      </c>
      <c r="B18" s="300">
        <v>9.8679215046137791</v>
      </c>
      <c r="C18" s="300"/>
      <c r="D18" s="433">
        <v>4771.8556919999519</v>
      </c>
      <c r="E18" s="433">
        <v>8697</v>
      </c>
      <c r="F18" s="301"/>
      <c r="G18" s="300">
        <v>47.566776963144207</v>
      </c>
      <c r="H18" s="300">
        <v>36.74678965988695</v>
      </c>
      <c r="I18" s="300"/>
      <c r="J18" s="433">
        <v>470.88297399999988</v>
      </c>
      <c r="K18" s="433">
        <v>871</v>
      </c>
      <c r="L18" s="301"/>
    </row>
    <row r="19" spans="1:12" ht="12.95" customHeight="1" x14ac:dyDescent="0.2">
      <c r="A19" s="162" t="s">
        <v>80</v>
      </c>
      <c r="B19" s="300">
        <v>8.8209744114877857</v>
      </c>
      <c r="C19" s="300"/>
      <c r="D19" s="433">
        <v>4570.0973519999861</v>
      </c>
      <c r="E19" s="433">
        <v>8367</v>
      </c>
      <c r="F19" s="301"/>
      <c r="G19" s="300">
        <v>44.127196870938405</v>
      </c>
      <c r="H19" s="300">
        <v>40.32990085276284</v>
      </c>
      <c r="I19" s="300"/>
      <c r="J19" s="433">
        <v>403.12711799999965</v>
      </c>
      <c r="K19" s="433">
        <v>769</v>
      </c>
      <c r="L19" s="301"/>
    </row>
    <row r="20" spans="1:12" ht="3" customHeight="1" x14ac:dyDescent="0.2">
      <c r="A20" s="167"/>
      <c r="B20" s="300"/>
      <c r="C20" s="300"/>
      <c r="D20" s="433"/>
      <c r="E20" s="433"/>
      <c r="F20" s="301"/>
      <c r="G20" s="300"/>
      <c r="H20" s="300"/>
      <c r="I20" s="300"/>
      <c r="J20" s="433"/>
      <c r="K20" s="433"/>
      <c r="L20" s="301"/>
    </row>
    <row r="21" spans="1:12" ht="13.7" customHeight="1" x14ac:dyDescent="0.2">
      <c r="A21" s="166" t="s">
        <v>23</v>
      </c>
      <c r="B21" s="300"/>
      <c r="C21" s="300"/>
      <c r="D21" s="433"/>
      <c r="E21" s="433"/>
      <c r="F21" s="301"/>
      <c r="G21" s="300"/>
      <c r="H21" s="300"/>
      <c r="I21" s="300"/>
      <c r="J21" s="433"/>
      <c r="K21" s="433"/>
      <c r="L21" s="301"/>
    </row>
    <row r="22" spans="1:12" ht="12.95" customHeight="1" x14ac:dyDescent="0.2">
      <c r="A22" s="162" t="s">
        <v>24</v>
      </c>
      <c r="B22" s="300">
        <v>8.6333740256853595</v>
      </c>
      <c r="C22" s="300"/>
      <c r="D22" s="433">
        <v>124.22809400000011</v>
      </c>
      <c r="E22" s="433">
        <v>260</v>
      </c>
      <c r="F22" s="301"/>
      <c r="G22" s="437">
        <v>21.94641790883346</v>
      </c>
      <c r="H22" s="437">
        <v>24.655862578502934</v>
      </c>
      <c r="I22" s="300"/>
      <c r="J22" s="433">
        <v>10.725076000000003</v>
      </c>
      <c r="K22" s="433">
        <v>19</v>
      </c>
      <c r="L22" s="301"/>
    </row>
    <row r="23" spans="1:12" ht="12.95" customHeight="1" x14ac:dyDescent="0.2">
      <c r="A23" s="162" t="s">
        <v>25</v>
      </c>
      <c r="B23" s="300">
        <v>8.910503972935393</v>
      </c>
      <c r="C23" s="300"/>
      <c r="D23" s="433">
        <v>1528.4715029999979</v>
      </c>
      <c r="E23" s="433">
        <v>3200</v>
      </c>
      <c r="F23" s="301"/>
      <c r="G23" s="300">
        <v>45.151734966358454</v>
      </c>
      <c r="H23" s="300">
        <v>36.327796580705112</v>
      </c>
      <c r="I23" s="300"/>
      <c r="J23" s="433">
        <v>136.19451400000011</v>
      </c>
      <c r="K23" s="433">
        <v>296</v>
      </c>
      <c r="L23" s="301"/>
    </row>
    <row r="24" spans="1:12" ht="12.95" customHeight="1" x14ac:dyDescent="0.2">
      <c r="A24" s="162" t="s">
        <v>26</v>
      </c>
      <c r="B24" s="300">
        <v>10.206708567882448</v>
      </c>
      <c r="C24" s="300"/>
      <c r="D24" s="433">
        <v>4414.1879040000113</v>
      </c>
      <c r="E24" s="433">
        <v>8204</v>
      </c>
      <c r="F24" s="301"/>
      <c r="G24" s="300">
        <v>44.033567073726012</v>
      </c>
      <c r="H24" s="300">
        <v>37.255764953732168</v>
      </c>
      <c r="I24" s="300"/>
      <c r="J24" s="433">
        <v>450.54329499999977</v>
      </c>
      <c r="K24" s="433">
        <v>838</v>
      </c>
      <c r="L24" s="301"/>
    </row>
    <row r="25" spans="1:12" ht="12.95" customHeight="1" x14ac:dyDescent="0.2">
      <c r="A25" s="162" t="s">
        <v>27</v>
      </c>
      <c r="B25" s="300">
        <v>8.444020535438824</v>
      </c>
      <c r="C25" s="300"/>
      <c r="D25" s="433">
        <v>3275.0655429999892</v>
      </c>
      <c r="E25" s="433">
        <v>5400</v>
      </c>
      <c r="F25" s="301"/>
      <c r="G25" s="300">
        <v>50.492034439530606</v>
      </c>
      <c r="H25" s="300">
        <v>41.815994908963212</v>
      </c>
      <c r="I25" s="300"/>
      <c r="J25" s="433">
        <v>276.54720700000013</v>
      </c>
      <c r="K25" s="433">
        <v>487</v>
      </c>
      <c r="L25" s="301"/>
    </row>
    <row r="26" spans="1:12" ht="3" customHeight="1" x14ac:dyDescent="0.2">
      <c r="A26" s="167"/>
      <c r="B26" s="300"/>
      <c r="C26" s="300"/>
      <c r="D26" s="433"/>
      <c r="E26" s="433"/>
      <c r="F26" s="301"/>
      <c r="G26" s="300"/>
      <c r="H26" s="300"/>
      <c r="I26" s="300"/>
      <c r="J26" s="433"/>
      <c r="K26" s="433"/>
      <c r="L26" s="301"/>
    </row>
    <row r="27" spans="1:12" ht="13.7" customHeight="1" x14ac:dyDescent="0.2">
      <c r="A27" s="166" t="s">
        <v>28</v>
      </c>
      <c r="B27" s="300"/>
      <c r="C27" s="300"/>
      <c r="D27" s="433"/>
      <c r="E27" s="433"/>
      <c r="F27" s="301"/>
      <c r="G27" s="300"/>
      <c r="H27" s="300"/>
      <c r="I27" s="300"/>
      <c r="J27" s="433"/>
      <c r="K27" s="433"/>
      <c r="L27" s="301"/>
    </row>
    <row r="28" spans="1:12" ht="12.95" customHeight="1" x14ac:dyDescent="0.2">
      <c r="A28" s="162" t="s">
        <v>29</v>
      </c>
      <c r="B28" s="300">
        <v>10.790228495357525</v>
      </c>
      <c r="C28" s="300"/>
      <c r="D28" s="433">
        <v>2133.8746450000094</v>
      </c>
      <c r="E28" s="433">
        <v>5010</v>
      </c>
      <c r="F28" s="301"/>
      <c r="G28" s="300">
        <v>47.579777976064683</v>
      </c>
      <c r="H28" s="300">
        <v>30.372638951713089</v>
      </c>
      <c r="I28" s="300"/>
      <c r="J28" s="433">
        <v>230.24995000000024</v>
      </c>
      <c r="K28" s="433">
        <v>526</v>
      </c>
      <c r="L28" s="301"/>
    </row>
    <row r="29" spans="1:12" ht="12.95" customHeight="1" x14ac:dyDescent="0.2">
      <c r="A29" s="162" t="s">
        <v>30</v>
      </c>
      <c r="B29" s="300">
        <v>10.227327864001419</v>
      </c>
      <c r="C29" s="300"/>
      <c r="D29" s="433">
        <v>2234.4452239999937</v>
      </c>
      <c r="E29" s="433">
        <v>4545</v>
      </c>
      <c r="F29" s="301"/>
      <c r="G29" s="300">
        <v>37.070888634171169</v>
      </c>
      <c r="H29" s="300">
        <v>41.084852346758971</v>
      </c>
      <c r="I29" s="300"/>
      <c r="J29" s="433">
        <v>228.52403900000027</v>
      </c>
      <c r="K29" s="433">
        <v>460</v>
      </c>
      <c r="L29" s="301"/>
    </row>
    <row r="30" spans="1:12" ht="12.95" customHeight="1" x14ac:dyDescent="0.2">
      <c r="A30" s="162" t="s">
        <v>31</v>
      </c>
      <c r="B30" s="300">
        <v>10.005179291294555</v>
      </c>
      <c r="C30" s="300"/>
      <c r="D30" s="433">
        <v>1979.6453639999941</v>
      </c>
      <c r="E30" s="433">
        <v>3508</v>
      </c>
      <c r="F30" s="301"/>
      <c r="G30" s="300">
        <v>48.593488040121827</v>
      </c>
      <c r="H30" s="300">
        <v>44.930885229239593</v>
      </c>
      <c r="I30" s="300"/>
      <c r="J30" s="433">
        <v>198.06706800000012</v>
      </c>
      <c r="K30" s="433">
        <v>344</v>
      </c>
      <c r="L30" s="301"/>
    </row>
    <row r="31" spans="1:12" ht="12.95" customHeight="1" x14ac:dyDescent="0.2">
      <c r="A31" s="162" t="s">
        <v>32</v>
      </c>
      <c r="B31" s="300">
        <v>7.8098459239041</v>
      </c>
      <c r="C31" s="300"/>
      <c r="D31" s="433">
        <v>1598.7843450000078</v>
      </c>
      <c r="E31" s="433">
        <v>2363</v>
      </c>
      <c r="F31" s="301"/>
      <c r="G31" s="300">
        <v>45.427190948796095</v>
      </c>
      <c r="H31" s="300">
        <v>32.718001197380225</v>
      </c>
      <c r="I31" s="300"/>
      <c r="J31" s="433">
        <v>124.86259399999999</v>
      </c>
      <c r="K31" s="433">
        <v>195</v>
      </c>
      <c r="L31" s="301"/>
    </row>
    <row r="32" spans="1:12" ht="12.95" customHeight="1" x14ac:dyDescent="0.2">
      <c r="A32" s="162" t="s">
        <v>33</v>
      </c>
      <c r="B32" s="300">
        <v>6.6159842094314216</v>
      </c>
      <c r="C32" s="300"/>
      <c r="D32" s="433">
        <v>1395.2034660000018</v>
      </c>
      <c r="E32" s="433">
        <v>1638</v>
      </c>
      <c r="F32" s="301"/>
      <c r="G32" s="300">
        <v>59.188695185420471</v>
      </c>
      <c r="H32" s="300">
        <v>45.443807112008564</v>
      </c>
      <c r="I32" s="300"/>
      <c r="J32" s="433">
        <v>92.306441000000007</v>
      </c>
      <c r="K32" s="433">
        <v>115</v>
      </c>
      <c r="L32" s="301"/>
    </row>
    <row r="33" spans="1:19" ht="3" customHeight="1" x14ac:dyDescent="0.2">
      <c r="A33" s="162"/>
      <c r="B33" s="300"/>
      <c r="C33" s="300"/>
      <c r="D33" s="23"/>
      <c r="E33" s="23"/>
      <c r="F33" s="301"/>
      <c r="G33" s="300"/>
      <c r="H33" s="300"/>
      <c r="I33" s="300"/>
      <c r="J33" s="301"/>
      <c r="K33" s="301"/>
      <c r="L33" s="301"/>
    </row>
    <row r="34" spans="1:19" ht="12.95" customHeight="1" x14ac:dyDescent="0.2">
      <c r="A34" s="166" t="s">
        <v>298</v>
      </c>
      <c r="B34" s="286">
        <v>9.3557534263282189</v>
      </c>
      <c r="C34" s="286"/>
      <c r="D34" s="439">
        <v>9341.9530439999453</v>
      </c>
      <c r="E34" s="439">
        <v>17064</v>
      </c>
      <c r="F34" s="291"/>
      <c r="G34" s="286">
        <v>45.980310144977253</v>
      </c>
      <c r="H34" s="286">
        <v>38.399458549959277</v>
      </c>
      <c r="I34" s="286"/>
      <c r="J34" s="439">
        <v>874.01009199999817</v>
      </c>
      <c r="K34" s="439">
        <v>1640</v>
      </c>
      <c r="L34" s="291"/>
    </row>
    <row r="35" spans="1:19" ht="15" customHeight="1" x14ac:dyDescent="0.2">
      <c r="A35" s="167" t="s">
        <v>299</v>
      </c>
      <c r="B35" s="61">
        <v>19.932472067678393</v>
      </c>
      <c r="C35" s="61"/>
      <c r="D35" s="433">
        <v>11521.464573999958</v>
      </c>
      <c r="E35" s="433">
        <v>23537</v>
      </c>
      <c r="F35" s="84"/>
      <c r="G35" s="300">
        <v>61.232669085670402</v>
      </c>
      <c r="H35" s="61">
        <v>45.654885267893711</v>
      </c>
      <c r="I35" s="61"/>
      <c r="J35" s="23">
        <v>2296.5127080000029</v>
      </c>
      <c r="K35" s="433">
        <v>4797</v>
      </c>
      <c r="L35" s="433"/>
    </row>
    <row r="36" spans="1:19" s="12" customFormat="1" ht="3" customHeight="1" x14ac:dyDescent="0.2">
      <c r="A36" s="168"/>
      <c r="B36" s="235"/>
      <c r="C36" s="237"/>
      <c r="D36" s="236"/>
      <c r="E36" s="236"/>
      <c r="F36" s="237"/>
      <c r="G36" s="238"/>
      <c r="H36" s="238"/>
      <c r="I36" s="238"/>
      <c r="J36" s="238"/>
      <c r="K36" s="239"/>
      <c r="L36" s="239"/>
    </row>
    <row r="37" spans="1:19" s="12" customFormat="1" ht="3" customHeight="1" x14ac:dyDescent="0.2">
      <c r="A37" s="370"/>
      <c r="B37" s="371"/>
      <c r="C37" s="371"/>
      <c r="D37" s="384"/>
      <c r="E37" s="384"/>
      <c r="F37" s="371"/>
      <c r="G37" s="372"/>
      <c r="H37" s="372"/>
      <c r="I37" s="372"/>
      <c r="J37" s="372"/>
      <c r="K37" s="373"/>
      <c r="L37" s="373"/>
    </row>
    <row r="38" spans="1:19" ht="16.5" customHeight="1" x14ac:dyDescent="0.25">
      <c r="A38" s="448" t="s">
        <v>246</v>
      </c>
      <c r="B38" s="448"/>
      <c r="C38" s="448"/>
      <c r="D38" s="448"/>
      <c r="E38" s="448"/>
      <c r="F38" s="448"/>
      <c r="G38" s="448"/>
      <c r="H38" s="448"/>
      <c r="I38" s="448"/>
      <c r="J38" s="448"/>
      <c r="K38" s="448"/>
      <c r="L38" s="448"/>
      <c r="M38" s="1"/>
    </row>
    <row r="39" spans="1:19" s="450" customFormat="1" ht="13.5" customHeight="1" x14ac:dyDescent="0.2">
      <c r="A39" s="450" t="s">
        <v>238</v>
      </c>
    </row>
    <row r="40" spans="1:19" s="99" customFormat="1" ht="13.5" customHeight="1" x14ac:dyDescent="0.2">
      <c r="A40" s="450" t="s">
        <v>249</v>
      </c>
      <c r="B40" s="450"/>
      <c r="C40" s="450"/>
      <c r="D40" s="450"/>
      <c r="E40" s="450"/>
      <c r="F40" s="450"/>
      <c r="G40" s="450"/>
      <c r="H40" s="450"/>
      <c r="I40" s="450"/>
      <c r="J40" s="450"/>
      <c r="K40" s="450"/>
      <c r="L40" s="450"/>
      <c r="M40" s="399"/>
      <c r="N40" s="399"/>
      <c r="O40" s="5"/>
      <c r="P40" s="5"/>
      <c r="Q40" s="5"/>
    </row>
    <row r="41" spans="1:19" s="99" customFormat="1" ht="13.5" customHeight="1" x14ac:dyDescent="0.2">
      <c r="A41" s="450" t="s">
        <v>247</v>
      </c>
      <c r="B41" s="450"/>
      <c r="C41" s="450"/>
      <c r="D41" s="450"/>
      <c r="E41" s="450"/>
      <c r="F41" s="450"/>
      <c r="G41" s="450"/>
      <c r="H41" s="450"/>
      <c r="I41" s="450"/>
      <c r="J41" s="450"/>
      <c r="K41" s="450"/>
      <c r="L41" s="450"/>
      <c r="M41" s="399"/>
      <c r="N41" s="399"/>
      <c r="O41" s="399"/>
      <c r="P41" s="399"/>
      <c r="Q41" s="5"/>
      <c r="R41" s="5"/>
      <c r="S41" s="5"/>
    </row>
    <row r="42" spans="1:19" ht="13.5" customHeight="1" x14ac:dyDescent="0.25">
      <c r="A42" s="527" t="s">
        <v>194</v>
      </c>
      <c r="B42" s="527"/>
      <c r="C42" s="527"/>
      <c r="D42" s="527"/>
      <c r="E42" s="527"/>
      <c r="F42" s="527"/>
      <c r="G42" s="527"/>
      <c r="H42" s="527"/>
      <c r="I42" s="527"/>
      <c r="J42" s="527"/>
      <c r="K42" s="527"/>
      <c r="L42" s="527"/>
    </row>
    <row r="43" spans="1:19" ht="13.5" customHeight="1" x14ac:dyDescent="0.25">
      <c r="A43" s="528" t="s">
        <v>74</v>
      </c>
      <c r="B43" s="528"/>
      <c r="C43" s="528"/>
      <c r="D43" s="528"/>
      <c r="E43" s="528"/>
      <c r="F43" s="528"/>
      <c r="G43" s="528"/>
      <c r="H43" s="528"/>
      <c r="I43" s="528"/>
      <c r="J43" s="528"/>
      <c r="K43" s="528"/>
      <c r="L43" s="528"/>
    </row>
    <row r="44" spans="1:19" x14ac:dyDescent="0.2"/>
    <row r="45" spans="1:19" x14ac:dyDescent="0.2"/>
    <row r="46" spans="1:19" x14ac:dyDescent="0.2"/>
  </sheetData>
  <mergeCells count="13">
    <mergeCell ref="A41:L41"/>
    <mergeCell ref="A42:L42"/>
    <mergeCell ref="A43:L43"/>
    <mergeCell ref="A6:A7"/>
    <mergeCell ref="G6:H6"/>
    <mergeCell ref="J6:K6"/>
    <mergeCell ref="D6:E6"/>
    <mergeCell ref="A39:XFD39"/>
    <mergeCell ref="A1:L1"/>
    <mergeCell ref="A2:L3"/>
    <mergeCell ref="A4:L4"/>
    <mergeCell ref="A38:L38"/>
    <mergeCell ref="A40:L40"/>
  </mergeCells>
  <printOptions horizontalCentered="1" verticalCentered="1"/>
  <pageMargins left="0.78740157480314965" right="0.78740157480314965" top="0.62992125984251968" bottom="0.59055118110236227" header="0" footer="0"/>
  <pageSetup paperSize="9" scale="85" orientation="portrait" r:id="rId1"/>
  <headerFooter alignWithMargins="0"/>
  <ignoredErrors>
    <ignoredError sqref="A12" twoDigitTextYear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15"/>
  <dimension ref="A1:S62"/>
  <sheetViews>
    <sheetView showGridLines="0" zoomScaleNormal="100" workbookViewId="0">
      <selection activeCell="E22" sqref="E22"/>
    </sheetView>
  </sheetViews>
  <sheetFormatPr baseColWidth="10" defaultColWidth="0" defaultRowHeight="12.75" zeroHeight="1" x14ac:dyDescent="0.2"/>
  <cols>
    <col min="1" max="1" width="17.5703125" style="2" customWidth="1"/>
    <col min="2" max="2" width="18.7109375" style="2" customWidth="1"/>
    <col min="3" max="3" width="1.28515625" style="2" customWidth="1"/>
    <col min="4" max="4" width="14.140625" style="2" customWidth="1"/>
    <col min="5" max="5" width="11.28515625" style="2" customWidth="1"/>
    <col min="6" max="6" width="1.28515625" style="2" customWidth="1"/>
    <col min="7" max="7" width="16.5703125" style="2" customWidth="1"/>
    <col min="8" max="8" width="12.7109375" style="2" customWidth="1"/>
    <col min="9" max="9" width="1.28515625" style="2" customWidth="1"/>
    <col min="10" max="10" width="10.85546875" style="2" customWidth="1"/>
    <col min="11" max="11" width="11.28515625" style="2" customWidth="1"/>
    <col min="12" max="12" width="1.7109375" style="2" customWidth="1"/>
    <col min="13" max="13" width="0" style="2" hidden="1" customWidth="1"/>
    <col min="14" max="16384" width="11.42578125" style="2" hidden="1"/>
  </cols>
  <sheetData>
    <row r="1" spans="1:12" s="524" customFormat="1" ht="15" customHeight="1" x14ac:dyDescent="0.2">
      <c r="A1" s="524" t="s">
        <v>324</v>
      </c>
    </row>
    <row r="2" spans="1:12" ht="15" customHeight="1" x14ac:dyDescent="0.2">
      <c r="A2" s="525" t="s">
        <v>286</v>
      </c>
      <c r="B2" s="525"/>
      <c r="C2" s="525"/>
      <c r="D2" s="525"/>
      <c r="E2" s="525"/>
      <c r="F2" s="525"/>
      <c r="G2" s="525"/>
      <c r="H2" s="525"/>
      <c r="I2" s="525"/>
      <c r="J2" s="525"/>
      <c r="K2" s="525"/>
      <c r="L2" s="525"/>
    </row>
    <row r="3" spans="1:12" ht="15" customHeight="1" x14ac:dyDescent="0.2">
      <c r="A3" s="525"/>
      <c r="B3" s="525"/>
      <c r="C3" s="525"/>
      <c r="D3" s="525"/>
      <c r="E3" s="525"/>
      <c r="F3" s="525"/>
      <c r="G3" s="525"/>
      <c r="H3" s="525"/>
      <c r="I3" s="525"/>
      <c r="J3" s="525"/>
      <c r="K3" s="525"/>
      <c r="L3" s="525"/>
    </row>
    <row r="4" spans="1:12" ht="15" customHeight="1" x14ac:dyDescent="0.2">
      <c r="A4" s="526" t="s">
        <v>66</v>
      </c>
      <c r="B4" s="526"/>
      <c r="C4" s="526"/>
      <c r="D4" s="526"/>
      <c r="E4" s="526"/>
      <c r="F4" s="526"/>
      <c r="G4" s="526"/>
      <c r="H4" s="526"/>
      <c r="I4" s="526"/>
      <c r="J4" s="526"/>
      <c r="K4" s="526"/>
      <c r="L4" s="526"/>
    </row>
    <row r="5" spans="1:12" ht="3.95" customHeight="1" x14ac:dyDescent="0.2">
      <c r="A5" s="51"/>
      <c r="B5" s="51"/>
      <c r="C5" s="51"/>
      <c r="D5" s="51"/>
      <c r="E5" s="51"/>
      <c r="F5" s="51"/>
      <c r="G5" s="51"/>
      <c r="H5" s="51"/>
      <c r="I5" s="51"/>
      <c r="J5" s="51"/>
      <c r="K5" s="51"/>
      <c r="L5" s="51"/>
    </row>
    <row r="6" spans="1:12" ht="35.25" customHeight="1" x14ac:dyDescent="0.2">
      <c r="A6" s="452" t="s">
        <v>0</v>
      </c>
      <c r="B6" s="381" t="s">
        <v>153</v>
      </c>
      <c r="C6" s="216"/>
      <c r="D6" s="451" t="s">
        <v>218</v>
      </c>
      <c r="E6" s="451"/>
      <c r="F6" s="216"/>
      <c r="G6" s="451" t="s">
        <v>154</v>
      </c>
      <c r="H6" s="451"/>
      <c r="I6" s="216"/>
      <c r="J6" s="451" t="s">
        <v>218</v>
      </c>
      <c r="K6" s="451"/>
      <c r="L6" s="216"/>
    </row>
    <row r="7" spans="1:12" ht="65.099999999999994" customHeight="1" x14ac:dyDescent="0.2">
      <c r="A7" s="453"/>
      <c r="B7" s="210" t="s">
        <v>155</v>
      </c>
      <c r="C7" s="169"/>
      <c r="D7" s="169" t="s">
        <v>216</v>
      </c>
      <c r="E7" s="169" t="s">
        <v>217</v>
      </c>
      <c r="F7" s="169"/>
      <c r="G7" s="169" t="s">
        <v>156</v>
      </c>
      <c r="H7" s="169" t="s">
        <v>157</v>
      </c>
      <c r="I7" s="169"/>
      <c r="J7" s="213" t="s">
        <v>216</v>
      </c>
      <c r="K7" s="169" t="s">
        <v>217</v>
      </c>
      <c r="L7" s="169"/>
    </row>
    <row r="8" spans="1:12" ht="3" customHeight="1" x14ac:dyDescent="0.2">
      <c r="A8" s="167"/>
      <c r="B8" s="52"/>
      <c r="C8" s="52"/>
      <c r="D8" s="52"/>
      <c r="E8" s="52"/>
      <c r="F8" s="52"/>
      <c r="G8" s="52"/>
      <c r="H8" s="52"/>
      <c r="I8" s="52"/>
      <c r="J8" s="52"/>
      <c r="K8" s="52"/>
      <c r="L8" s="52"/>
    </row>
    <row r="9" spans="1:12" ht="13.7" customHeight="1" x14ac:dyDescent="0.2">
      <c r="A9" s="166" t="s">
        <v>34</v>
      </c>
      <c r="B9" s="24"/>
      <c r="C9" s="24"/>
      <c r="D9" s="24"/>
      <c r="E9" s="76"/>
      <c r="G9" s="24"/>
      <c r="H9" s="24"/>
      <c r="I9" s="24"/>
      <c r="J9" s="24"/>
      <c r="K9" s="76"/>
      <c r="L9" s="76"/>
    </row>
    <row r="10" spans="1:12" ht="12.95" customHeight="1" x14ac:dyDescent="0.2">
      <c r="A10" s="162" t="s">
        <v>35</v>
      </c>
      <c r="B10" s="300">
        <v>9.019184735949505</v>
      </c>
      <c r="C10" s="300"/>
      <c r="D10" s="433">
        <v>7064.9904359999491</v>
      </c>
      <c r="E10" s="433">
        <v>11809</v>
      </c>
      <c r="F10" s="301"/>
      <c r="G10" s="300">
        <v>44.885500729303516</v>
      </c>
      <c r="H10" s="300">
        <v>40.378477906605156</v>
      </c>
      <c r="I10" s="300"/>
      <c r="J10" s="433">
        <v>637.20453899999984</v>
      </c>
      <c r="K10" s="433">
        <v>1106</v>
      </c>
      <c r="L10" s="301"/>
    </row>
    <row r="11" spans="1:12" ht="12.95" customHeight="1" x14ac:dyDescent="0.2">
      <c r="A11" s="162" t="s">
        <v>36</v>
      </c>
      <c r="B11" s="300">
        <v>10.400063319792508</v>
      </c>
      <c r="C11" s="300"/>
      <c r="D11" s="433">
        <v>2276.9626080000112</v>
      </c>
      <c r="E11" s="433">
        <v>5255</v>
      </c>
      <c r="F11" s="301"/>
      <c r="G11" s="300">
        <v>48.926261032400696</v>
      </c>
      <c r="H11" s="300">
        <v>33.074245095933193</v>
      </c>
      <c r="I11" s="300"/>
      <c r="J11" s="433">
        <v>236.80555300000006</v>
      </c>
      <c r="K11" s="433">
        <v>534</v>
      </c>
      <c r="L11" s="301"/>
    </row>
    <row r="12" spans="1:12" ht="3" customHeight="1" x14ac:dyDescent="0.2">
      <c r="A12" s="167"/>
      <c r="B12" s="300"/>
      <c r="C12" s="300"/>
      <c r="D12" s="433"/>
      <c r="E12" s="433"/>
      <c r="F12" s="301"/>
      <c r="G12" s="300"/>
      <c r="H12" s="300"/>
      <c r="I12" s="300"/>
      <c r="J12" s="433"/>
      <c r="K12" s="433"/>
      <c r="L12" s="301"/>
    </row>
    <row r="13" spans="1:12" ht="13.7" customHeight="1" x14ac:dyDescent="0.2">
      <c r="A13" s="166" t="s">
        <v>39</v>
      </c>
      <c r="B13" s="300"/>
      <c r="C13" s="300"/>
      <c r="D13" s="433"/>
      <c r="E13" s="433"/>
      <c r="F13" s="301"/>
      <c r="G13" s="300"/>
      <c r="H13" s="300"/>
      <c r="I13" s="300"/>
      <c r="J13" s="433"/>
      <c r="K13" s="433"/>
      <c r="L13" s="301"/>
    </row>
    <row r="14" spans="1:12" ht="12.95" customHeight="1" x14ac:dyDescent="0.2">
      <c r="A14" s="162" t="s">
        <v>302</v>
      </c>
      <c r="B14" s="300">
        <v>8.2005151835414285</v>
      </c>
      <c r="C14" s="300"/>
      <c r="D14" s="433">
        <v>5360.8339129999595</v>
      </c>
      <c r="E14" s="433">
        <v>7155</v>
      </c>
      <c r="F14" s="301"/>
      <c r="G14" s="300">
        <v>46.77299199022103</v>
      </c>
      <c r="H14" s="300">
        <v>41.143704144398107</v>
      </c>
      <c r="I14" s="300"/>
      <c r="J14" s="433">
        <v>439.61599899999976</v>
      </c>
      <c r="K14" s="433">
        <v>581</v>
      </c>
      <c r="L14" s="301"/>
    </row>
    <row r="15" spans="1:12" ht="12.95" customHeight="1" x14ac:dyDescent="0.2">
      <c r="A15" s="162" t="s">
        <v>40</v>
      </c>
      <c r="B15" s="300">
        <v>9.068337878682188</v>
      </c>
      <c r="C15" s="300"/>
      <c r="D15" s="433">
        <v>2406.6113870000027</v>
      </c>
      <c r="E15" s="433">
        <v>5570</v>
      </c>
      <c r="F15" s="301"/>
      <c r="G15" s="300">
        <v>47.237949682947615</v>
      </c>
      <c r="H15" s="300">
        <v>34.983759504895126</v>
      </c>
      <c r="I15" s="300"/>
      <c r="J15" s="433">
        <v>218.23965200000004</v>
      </c>
      <c r="K15" s="433">
        <v>471</v>
      </c>
      <c r="L15" s="301"/>
    </row>
    <row r="16" spans="1:12" ht="12.95" customHeight="1" x14ac:dyDescent="0.2">
      <c r="A16" s="162" t="s">
        <v>41</v>
      </c>
      <c r="B16" s="300">
        <v>13.72838220857931</v>
      </c>
      <c r="C16" s="300"/>
      <c r="D16" s="433">
        <v>1574.5077440000071</v>
      </c>
      <c r="E16" s="433">
        <v>4339</v>
      </c>
      <c r="F16" s="301"/>
      <c r="G16" s="300">
        <v>43.098377978734106</v>
      </c>
      <c r="H16" s="300">
        <v>36.266847739667675</v>
      </c>
      <c r="I16" s="300"/>
      <c r="J16" s="433">
        <v>216.15444100000042</v>
      </c>
      <c r="K16" s="433">
        <v>588</v>
      </c>
      <c r="L16" s="301"/>
    </row>
    <row r="17" spans="1:12" ht="3" customHeight="1" x14ac:dyDescent="0.2">
      <c r="A17" s="167"/>
      <c r="B17" s="300"/>
      <c r="C17" s="300"/>
      <c r="D17" s="433"/>
      <c r="E17" s="433"/>
      <c r="F17" s="301"/>
      <c r="G17" s="300"/>
      <c r="H17" s="300"/>
      <c r="I17" s="300"/>
      <c r="J17" s="433"/>
      <c r="K17" s="433"/>
      <c r="L17" s="301"/>
    </row>
    <row r="18" spans="1:12" ht="13.7" customHeight="1" x14ac:dyDescent="0.2">
      <c r="A18" s="166" t="s">
        <v>240</v>
      </c>
      <c r="B18" s="300"/>
      <c r="C18" s="300"/>
      <c r="D18" s="433"/>
      <c r="E18" s="433"/>
      <c r="F18" s="301"/>
      <c r="G18" s="300"/>
      <c r="H18" s="300"/>
      <c r="I18" s="300"/>
      <c r="J18" s="433"/>
      <c r="K18" s="433"/>
      <c r="L18" s="301"/>
    </row>
    <row r="19" spans="1:12" ht="12.95" customHeight="1" x14ac:dyDescent="0.2">
      <c r="A19" s="162" t="s">
        <v>42</v>
      </c>
      <c r="B19" s="300">
        <v>8.9069031542268018</v>
      </c>
      <c r="C19" s="300"/>
      <c r="D19" s="433">
        <v>137.0520010000005</v>
      </c>
      <c r="E19" s="433">
        <v>685</v>
      </c>
      <c r="F19" s="301"/>
      <c r="G19" s="300">
        <v>53.439186033623599</v>
      </c>
      <c r="H19" s="300">
        <v>45.466924997433885</v>
      </c>
      <c r="I19" s="300"/>
      <c r="J19" s="433">
        <v>12.207088999999993</v>
      </c>
      <c r="K19" s="433">
        <v>61</v>
      </c>
      <c r="L19" s="301"/>
    </row>
    <row r="20" spans="1:12" ht="12.95" customHeight="1" x14ac:dyDescent="0.2">
      <c r="A20" s="162" t="s">
        <v>43</v>
      </c>
      <c r="B20" s="300">
        <v>10.090137769262594</v>
      </c>
      <c r="C20" s="300"/>
      <c r="D20" s="433">
        <v>308.3674050000003</v>
      </c>
      <c r="E20" s="433">
        <v>593</v>
      </c>
      <c r="F20" s="301"/>
      <c r="G20" s="300">
        <v>58.177611634065151</v>
      </c>
      <c r="H20" s="300">
        <v>37.34778896763126</v>
      </c>
      <c r="I20" s="300"/>
      <c r="J20" s="433">
        <v>31.114695999999981</v>
      </c>
      <c r="K20" s="433">
        <v>57</v>
      </c>
      <c r="L20" s="301"/>
    </row>
    <row r="21" spans="1:12" ht="12.95" customHeight="1" x14ac:dyDescent="0.2">
      <c r="A21" s="162" t="s">
        <v>44</v>
      </c>
      <c r="B21" s="300">
        <v>5.5979838276572202</v>
      </c>
      <c r="C21" s="300"/>
      <c r="D21" s="433">
        <v>135.78799500000008</v>
      </c>
      <c r="E21" s="433">
        <v>652</v>
      </c>
      <c r="F21" s="301"/>
      <c r="G21" s="408">
        <v>57.910421646567265</v>
      </c>
      <c r="H21" s="408">
        <v>40.719618385584745</v>
      </c>
      <c r="I21" s="300"/>
      <c r="J21" s="433">
        <v>7.6013899999999985</v>
      </c>
      <c r="K21" s="433">
        <v>39</v>
      </c>
      <c r="L21" s="301"/>
    </row>
    <row r="22" spans="1:12" ht="12.95" customHeight="1" x14ac:dyDescent="0.2">
      <c r="A22" s="162" t="s">
        <v>45</v>
      </c>
      <c r="B22" s="300">
        <v>9.1809647062998589</v>
      </c>
      <c r="C22" s="300"/>
      <c r="D22" s="433">
        <v>354.3205429999997</v>
      </c>
      <c r="E22" s="433">
        <v>520</v>
      </c>
      <c r="F22" s="301"/>
      <c r="G22" s="408">
        <v>49.543449741414435</v>
      </c>
      <c r="H22" s="408">
        <v>24.280855568470802</v>
      </c>
      <c r="I22" s="300"/>
      <c r="J22" s="433">
        <v>32.53004399999999</v>
      </c>
      <c r="K22" s="433">
        <v>46</v>
      </c>
      <c r="L22" s="301"/>
    </row>
    <row r="23" spans="1:12" ht="12.95" customHeight="1" x14ac:dyDescent="0.2">
      <c r="A23" s="162" t="s">
        <v>46</v>
      </c>
      <c r="B23" s="300">
        <v>8.2138638234622778</v>
      </c>
      <c r="C23" s="300"/>
      <c r="D23" s="433">
        <v>168.76488700000013</v>
      </c>
      <c r="E23" s="433">
        <v>689</v>
      </c>
      <c r="F23" s="301"/>
      <c r="G23" s="300">
        <v>37.765707953142496</v>
      </c>
      <c r="H23" s="300">
        <v>52.358889168307442</v>
      </c>
      <c r="I23" s="300"/>
      <c r="J23" s="433">
        <v>13.862118000000002</v>
      </c>
      <c r="K23" s="433">
        <v>57</v>
      </c>
      <c r="L23" s="301"/>
    </row>
    <row r="24" spans="1:12" ht="12.95" customHeight="1" x14ac:dyDescent="0.2">
      <c r="A24" s="162" t="s">
        <v>47</v>
      </c>
      <c r="B24" s="300">
        <v>8.4267861116996627</v>
      </c>
      <c r="C24" s="300"/>
      <c r="D24" s="433">
        <v>439.32241200000033</v>
      </c>
      <c r="E24" s="433">
        <v>611</v>
      </c>
      <c r="F24" s="301"/>
      <c r="G24" s="300">
        <v>40.053991328108886</v>
      </c>
      <c r="H24" s="300">
        <v>19.874564973814692</v>
      </c>
      <c r="I24" s="300"/>
      <c r="J24" s="433">
        <v>37.020759999999996</v>
      </c>
      <c r="K24" s="433">
        <v>52</v>
      </c>
      <c r="L24" s="301"/>
    </row>
    <row r="25" spans="1:12" ht="12.95" customHeight="1" x14ac:dyDescent="0.2">
      <c r="A25" s="162" t="s">
        <v>158</v>
      </c>
      <c r="B25" s="300">
        <v>9.091625308096134</v>
      </c>
      <c r="C25" s="300"/>
      <c r="D25" s="433">
        <v>294.41297999999989</v>
      </c>
      <c r="E25" s="433">
        <v>622</v>
      </c>
      <c r="F25" s="301"/>
      <c r="G25" s="300">
        <v>39.753314958666337</v>
      </c>
      <c r="H25" s="300">
        <v>40.53387903167809</v>
      </c>
      <c r="I25" s="300"/>
      <c r="J25" s="433">
        <v>26.766925000000001</v>
      </c>
      <c r="K25" s="433">
        <v>57</v>
      </c>
      <c r="L25" s="301"/>
    </row>
    <row r="26" spans="1:12" ht="12.95" customHeight="1" x14ac:dyDescent="0.2">
      <c r="A26" s="162" t="s">
        <v>48</v>
      </c>
      <c r="B26" s="300">
        <v>8.0993079371718544</v>
      </c>
      <c r="C26" s="300"/>
      <c r="D26" s="433">
        <v>336.62276099999963</v>
      </c>
      <c r="E26" s="433">
        <v>485</v>
      </c>
      <c r="F26" s="301"/>
      <c r="G26" s="408">
        <v>56.359267717263769</v>
      </c>
      <c r="H26" s="408">
        <v>37.489474259093818</v>
      </c>
      <c r="I26" s="300"/>
      <c r="J26" s="433">
        <v>27.26411400000001</v>
      </c>
      <c r="K26" s="433">
        <v>38</v>
      </c>
      <c r="L26" s="301"/>
    </row>
    <row r="27" spans="1:12" ht="12.95" customHeight="1" x14ac:dyDescent="0.2">
      <c r="A27" s="162" t="s">
        <v>49</v>
      </c>
      <c r="B27" s="300">
        <v>10.825075406393781</v>
      </c>
      <c r="C27" s="300"/>
      <c r="D27" s="433">
        <v>111.02009499999988</v>
      </c>
      <c r="E27" s="433">
        <v>548</v>
      </c>
      <c r="F27" s="301"/>
      <c r="G27" s="300">
        <v>50.424092709532843</v>
      </c>
      <c r="H27" s="300">
        <v>39.841482894546019</v>
      </c>
      <c r="I27" s="300"/>
      <c r="J27" s="433">
        <v>12.018008999999999</v>
      </c>
      <c r="K27" s="433">
        <v>59</v>
      </c>
      <c r="L27" s="301"/>
    </row>
    <row r="28" spans="1:12" ht="12.95" customHeight="1" x14ac:dyDescent="0.2">
      <c r="A28" s="162" t="s">
        <v>50</v>
      </c>
      <c r="B28" s="300">
        <v>9.6942068674581403</v>
      </c>
      <c r="C28" s="300"/>
      <c r="D28" s="433">
        <v>254.3564970000003</v>
      </c>
      <c r="E28" s="433">
        <v>705</v>
      </c>
      <c r="F28" s="301"/>
      <c r="G28" s="300">
        <v>51.395010391216289</v>
      </c>
      <c r="H28" s="300">
        <v>40.411463369974157</v>
      </c>
      <c r="I28" s="300"/>
      <c r="J28" s="433">
        <v>24.657844999999991</v>
      </c>
      <c r="K28" s="433">
        <v>65</v>
      </c>
      <c r="L28" s="301"/>
    </row>
    <row r="29" spans="1:12" ht="12.95" customHeight="1" x14ac:dyDescent="0.2">
      <c r="A29" s="162" t="s">
        <v>51</v>
      </c>
      <c r="B29" s="300">
        <v>5.5396563522014812</v>
      </c>
      <c r="C29" s="300"/>
      <c r="D29" s="433">
        <v>277.1480579999992</v>
      </c>
      <c r="E29" s="433">
        <v>688</v>
      </c>
      <c r="F29" s="301"/>
      <c r="G29" s="408">
        <v>45.288428032215087</v>
      </c>
      <c r="H29" s="408">
        <v>40.175450480523423</v>
      </c>
      <c r="I29" s="300"/>
      <c r="J29" s="433">
        <v>15.35305</v>
      </c>
      <c r="K29" s="433">
        <v>37</v>
      </c>
      <c r="L29" s="301"/>
    </row>
    <row r="30" spans="1:12" ht="12.95" customHeight="1" x14ac:dyDescent="0.2">
      <c r="A30" s="162" t="s">
        <v>52</v>
      </c>
      <c r="B30" s="300">
        <v>12.132923350243594</v>
      </c>
      <c r="C30" s="300"/>
      <c r="D30" s="433">
        <v>415.98951499999924</v>
      </c>
      <c r="E30" s="433">
        <v>623</v>
      </c>
      <c r="F30" s="301"/>
      <c r="G30" s="300">
        <v>34.29546809895745</v>
      </c>
      <c r="H30" s="300">
        <v>35.597849717294004</v>
      </c>
      <c r="I30" s="300"/>
      <c r="J30" s="433">
        <v>50.471688999999984</v>
      </c>
      <c r="K30" s="433">
        <v>75</v>
      </c>
      <c r="L30" s="301"/>
    </row>
    <row r="31" spans="1:12" ht="12.95" customHeight="1" x14ac:dyDescent="0.2">
      <c r="A31" s="162" t="s">
        <v>53</v>
      </c>
      <c r="B31" s="300">
        <v>9.5256704149592579</v>
      </c>
      <c r="C31" s="300"/>
      <c r="D31" s="433">
        <v>601.15335200000095</v>
      </c>
      <c r="E31" s="433">
        <v>664</v>
      </c>
      <c r="F31" s="301"/>
      <c r="G31" s="300">
        <v>49.804692790065083</v>
      </c>
      <c r="H31" s="300">
        <v>32.712878886478677</v>
      </c>
      <c r="I31" s="300"/>
      <c r="J31" s="433">
        <v>57.263886999999976</v>
      </c>
      <c r="K31" s="433">
        <v>63</v>
      </c>
      <c r="L31" s="301"/>
    </row>
    <row r="32" spans="1:12" ht="12.95" customHeight="1" x14ac:dyDescent="0.2">
      <c r="A32" s="162" t="s">
        <v>54</v>
      </c>
      <c r="B32" s="300">
        <v>5.76016011028001</v>
      </c>
      <c r="C32" s="300"/>
      <c r="D32" s="433">
        <v>392.30760199999878</v>
      </c>
      <c r="E32" s="433">
        <v>665</v>
      </c>
      <c r="F32" s="301"/>
      <c r="G32" s="408">
        <v>63.090213424059435</v>
      </c>
      <c r="H32" s="408">
        <v>34.495692585380738</v>
      </c>
      <c r="I32" s="300"/>
      <c r="J32" s="433">
        <v>22.597545999999994</v>
      </c>
      <c r="K32" s="433">
        <v>37</v>
      </c>
      <c r="L32" s="301"/>
    </row>
    <row r="33" spans="1:13" ht="12.95" customHeight="1" x14ac:dyDescent="0.2">
      <c r="A33" s="162" t="s">
        <v>180</v>
      </c>
      <c r="B33" s="300">
        <v>7.9145223950014474</v>
      </c>
      <c r="C33" s="300"/>
      <c r="D33" s="433">
        <v>2616.3738210000001</v>
      </c>
      <c r="E33" s="433">
        <v>1477</v>
      </c>
      <c r="F33" s="301"/>
      <c r="G33" s="300">
        <v>47.204165562630266</v>
      </c>
      <c r="H33" s="300">
        <v>44.366104571221477</v>
      </c>
      <c r="I33" s="300"/>
      <c r="J33" s="433">
        <v>207.0734920000001</v>
      </c>
      <c r="K33" s="433">
        <v>122</v>
      </c>
      <c r="L33" s="301"/>
    </row>
    <row r="34" spans="1:13" s="83" customFormat="1" ht="12.95" customHeight="1" x14ac:dyDescent="0.2">
      <c r="A34" s="175" t="s">
        <v>301</v>
      </c>
      <c r="B34" s="300">
        <v>9.6726616013098266</v>
      </c>
      <c r="C34" s="300"/>
      <c r="D34" s="433">
        <v>292.84083499999929</v>
      </c>
      <c r="E34" s="433">
        <v>555</v>
      </c>
      <c r="F34" s="301"/>
      <c r="G34" s="300">
        <v>48.182996079540047</v>
      </c>
      <c r="H34" s="300">
        <v>39.827289210009781</v>
      </c>
      <c r="I34" s="300"/>
      <c r="J34" s="433">
        <v>28.325503000000001</v>
      </c>
      <c r="K34" s="433">
        <v>53</v>
      </c>
      <c r="L34" s="301"/>
    </row>
    <row r="35" spans="1:13" s="83" customFormat="1" ht="12.95" customHeight="1" x14ac:dyDescent="0.2">
      <c r="A35" s="162" t="s">
        <v>55</v>
      </c>
      <c r="B35" s="300">
        <v>15.383675857780174</v>
      </c>
      <c r="C35" s="300"/>
      <c r="D35" s="433">
        <v>436.94662199999988</v>
      </c>
      <c r="E35" s="433">
        <v>832</v>
      </c>
      <c r="F35" s="301"/>
      <c r="G35" s="300">
        <v>47.490422719047451</v>
      </c>
      <c r="H35" s="300">
        <v>22.145804547834587</v>
      </c>
      <c r="I35" s="300"/>
      <c r="J35" s="433">
        <v>67.218451999999971</v>
      </c>
      <c r="K35" s="433">
        <v>124</v>
      </c>
      <c r="L35" s="301"/>
    </row>
    <row r="36" spans="1:13" ht="12.95" customHeight="1" x14ac:dyDescent="0.2">
      <c r="A36" s="162" t="s">
        <v>56</v>
      </c>
      <c r="B36" s="300">
        <v>13.231876729944497</v>
      </c>
      <c r="C36" s="300"/>
      <c r="D36" s="433">
        <v>50.28737900000003</v>
      </c>
      <c r="E36" s="433">
        <v>549</v>
      </c>
      <c r="F36" s="301"/>
      <c r="G36" s="300">
        <v>39.601672025878116</v>
      </c>
      <c r="H36" s="300">
        <v>48.110840395289202</v>
      </c>
      <c r="I36" s="300"/>
      <c r="J36" s="433">
        <v>6.6539640000000002</v>
      </c>
      <c r="K36" s="433">
        <v>74</v>
      </c>
      <c r="L36" s="301"/>
    </row>
    <row r="37" spans="1:13" ht="12.95" customHeight="1" x14ac:dyDescent="0.2">
      <c r="A37" s="162" t="s">
        <v>57</v>
      </c>
      <c r="B37" s="300">
        <v>5.7712400455823936</v>
      </c>
      <c r="C37" s="300"/>
      <c r="D37" s="433">
        <v>45.431587999999905</v>
      </c>
      <c r="E37" s="433">
        <v>470</v>
      </c>
      <c r="F37" s="301"/>
      <c r="G37" s="408">
        <v>51.098069158791525</v>
      </c>
      <c r="H37" s="408">
        <v>34.860063021412181</v>
      </c>
      <c r="I37" s="300"/>
      <c r="J37" s="433">
        <v>2.621966</v>
      </c>
      <c r="K37" s="433">
        <v>28</v>
      </c>
      <c r="L37" s="301"/>
    </row>
    <row r="38" spans="1:13" ht="12.95" customHeight="1" x14ac:dyDescent="0.2">
      <c r="A38" s="162" t="s">
        <v>58</v>
      </c>
      <c r="B38" s="300">
        <v>9.9414944121782955</v>
      </c>
      <c r="C38" s="300"/>
      <c r="D38" s="433">
        <v>71.506845000000041</v>
      </c>
      <c r="E38" s="433">
        <v>539</v>
      </c>
      <c r="F38" s="301"/>
      <c r="G38" s="408">
        <v>71.163728474187607</v>
      </c>
      <c r="H38" s="408">
        <v>54.746499749818881</v>
      </c>
      <c r="I38" s="300"/>
      <c r="J38" s="433">
        <v>7.1088489999999993</v>
      </c>
      <c r="K38" s="433">
        <v>49</v>
      </c>
      <c r="L38" s="301"/>
    </row>
    <row r="39" spans="1:13" ht="12.95" customHeight="1" x14ac:dyDescent="0.2">
      <c r="A39" s="162" t="s">
        <v>59</v>
      </c>
      <c r="B39" s="300">
        <v>9.1684575755970705</v>
      </c>
      <c r="C39" s="300"/>
      <c r="D39" s="433">
        <v>683.63331000000028</v>
      </c>
      <c r="E39" s="433">
        <v>828</v>
      </c>
      <c r="F39" s="301"/>
      <c r="G39" s="300">
        <v>37.981468325009637</v>
      </c>
      <c r="H39" s="300">
        <v>43.61531514010435</v>
      </c>
      <c r="I39" s="300"/>
      <c r="J39" s="433">
        <v>62.678630000000034</v>
      </c>
      <c r="K39" s="433">
        <v>68</v>
      </c>
      <c r="L39" s="301"/>
    </row>
    <row r="40" spans="1:13" ht="12.95" customHeight="1" x14ac:dyDescent="0.2">
      <c r="A40" s="162" t="s">
        <v>60</v>
      </c>
      <c r="B40" s="300">
        <v>12.75103984909981</v>
      </c>
      <c r="C40" s="300"/>
      <c r="D40" s="433">
        <v>246.83870000000047</v>
      </c>
      <c r="E40" s="433">
        <v>416</v>
      </c>
      <c r="F40" s="301"/>
      <c r="G40" s="300">
        <v>29.522949386870344</v>
      </c>
      <c r="H40" s="300">
        <v>30.2206729186906</v>
      </c>
      <c r="I40" s="300"/>
      <c r="J40" s="433">
        <v>31.474500999999993</v>
      </c>
      <c r="K40" s="433">
        <v>54</v>
      </c>
      <c r="L40" s="301"/>
    </row>
    <row r="41" spans="1:13" ht="12.95" customHeight="1" x14ac:dyDescent="0.2">
      <c r="A41" s="162" t="s">
        <v>61</v>
      </c>
      <c r="B41" s="300">
        <v>15.271483026389909</v>
      </c>
      <c r="C41" s="300"/>
      <c r="D41" s="433">
        <v>286.62900599999921</v>
      </c>
      <c r="E41" s="433">
        <v>712</v>
      </c>
      <c r="F41" s="301"/>
      <c r="G41" s="300">
        <v>38.676034039636761</v>
      </c>
      <c r="H41" s="300">
        <v>50.069683020161072</v>
      </c>
      <c r="I41" s="300"/>
      <c r="J41" s="433">
        <v>43.772499999999994</v>
      </c>
      <c r="K41" s="433">
        <v>107</v>
      </c>
      <c r="L41" s="301"/>
    </row>
    <row r="42" spans="1:13" ht="12.95" customHeight="1" x14ac:dyDescent="0.2">
      <c r="A42" s="162" t="s">
        <v>62</v>
      </c>
      <c r="B42" s="300">
        <v>6.3088476190987244</v>
      </c>
      <c r="C42" s="300"/>
      <c r="D42" s="433">
        <v>90.400534999999834</v>
      </c>
      <c r="E42" s="433">
        <v>473</v>
      </c>
      <c r="F42" s="301"/>
      <c r="G42" s="408">
        <v>44.436487942275555</v>
      </c>
      <c r="H42" s="408">
        <v>29.050387569714864</v>
      </c>
      <c r="I42" s="300"/>
      <c r="J42" s="433">
        <v>5.703231999999999</v>
      </c>
      <c r="K42" s="433">
        <v>29</v>
      </c>
      <c r="L42" s="301"/>
    </row>
    <row r="43" spans="1:13" ht="12.95" customHeight="1" x14ac:dyDescent="0.2">
      <c r="A43" s="162" t="s">
        <v>63</v>
      </c>
      <c r="B43" s="300">
        <v>12.04376156504741</v>
      </c>
      <c r="C43" s="300"/>
      <c r="D43" s="433">
        <v>81.565273000000062</v>
      </c>
      <c r="E43" s="433">
        <v>690</v>
      </c>
      <c r="F43" s="301"/>
      <c r="G43" s="300">
        <v>54.210244446826486</v>
      </c>
      <c r="H43" s="300">
        <v>57.042272088222489</v>
      </c>
      <c r="I43" s="300"/>
      <c r="J43" s="433">
        <v>9.8235270000000003</v>
      </c>
      <c r="K43" s="433">
        <v>81</v>
      </c>
      <c r="L43" s="301"/>
    </row>
    <row r="44" spans="1:13" ht="12.95" customHeight="1" x14ac:dyDescent="0.2">
      <c r="A44" s="162" t="s">
        <v>64</v>
      </c>
      <c r="B44" s="300">
        <v>14.48108031084652</v>
      </c>
      <c r="C44" s="300"/>
      <c r="D44" s="433">
        <v>212.87302699999989</v>
      </c>
      <c r="E44" s="433">
        <v>773</v>
      </c>
      <c r="F44" s="301"/>
      <c r="G44" s="300">
        <v>47.51558684570594</v>
      </c>
      <c r="H44" s="300">
        <v>46.31409386149771</v>
      </c>
      <c r="I44" s="300"/>
      <c r="J44" s="433">
        <v>30.826313999999982</v>
      </c>
      <c r="K44" s="433">
        <v>108</v>
      </c>
      <c r="L44" s="301"/>
    </row>
    <row r="45" spans="1:13" ht="3" customHeight="1" x14ac:dyDescent="0.2">
      <c r="A45" s="167"/>
      <c r="B45" s="300"/>
      <c r="C45" s="300"/>
      <c r="D45" s="320"/>
      <c r="E45" s="320"/>
      <c r="F45" s="301"/>
      <c r="G45" s="300"/>
      <c r="H45" s="300"/>
      <c r="I45" s="300"/>
      <c r="J45" s="320"/>
      <c r="K45" s="320"/>
      <c r="L45" s="301"/>
    </row>
    <row r="46" spans="1:13" ht="12.95" customHeight="1" x14ac:dyDescent="0.2">
      <c r="A46" s="166" t="s">
        <v>298</v>
      </c>
      <c r="B46" s="286">
        <v>9.3557534263282189</v>
      </c>
      <c r="C46" s="286"/>
      <c r="D46" s="439">
        <v>9341.9530439999453</v>
      </c>
      <c r="E46" s="439">
        <v>17064</v>
      </c>
      <c r="F46" s="291"/>
      <c r="G46" s="286">
        <v>45.980310144977253</v>
      </c>
      <c r="H46" s="286">
        <v>38.399458549959277</v>
      </c>
      <c r="I46" s="286"/>
      <c r="J46" s="439">
        <v>874.01009199999817</v>
      </c>
      <c r="K46" s="439">
        <v>1640</v>
      </c>
      <c r="L46" s="291"/>
      <c r="M46" s="12"/>
    </row>
    <row r="47" spans="1:13" ht="15" customHeight="1" x14ac:dyDescent="0.2">
      <c r="A47" s="167" t="s">
        <v>299</v>
      </c>
      <c r="B47" s="61">
        <v>19.932472067678393</v>
      </c>
      <c r="C47" s="61"/>
      <c r="D47" s="433">
        <v>11521.464573999958</v>
      </c>
      <c r="E47" s="433">
        <v>23537</v>
      </c>
      <c r="F47" s="84"/>
      <c r="G47" s="300">
        <v>61.232669085670402</v>
      </c>
      <c r="H47" s="61">
        <v>45.654885267893711</v>
      </c>
      <c r="I47" s="61"/>
      <c r="J47" s="433">
        <v>2296.5127080000029</v>
      </c>
      <c r="K47" s="433">
        <v>4797</v>
      </c>
      <c r="L47" s="16"/>
    </row>
    <row r="48" spans="1:13" s="12" customFormat="1" ht="3" customHeight="1" x14ac:dyDescent="0.2">
      <c r="A48" s="168"/>
      <c r="B48" s="235"/>
      <c r="C48" s="237"/>
      <c r="D48" s="236"/>
      <c r="E48" s="236"/>
      <c r="F48" s="237"/>
      <c r="G48" s="238"/>
      <c r="H48" s="238"/>
      <c r="I48" s="238"/>
      <c r="J48" s="238"/>
      <c r="K48" s="239"/>
      <c r="L48" s="239"/>
    </row>
    <row r="49" spans="1:19" s="12" customFormat="1" ht="3" customHeight="1" x14ac:dyDescent="0.2">
      <c r="A49" s="370"/>
      <c r="B49" s="371"/>
      <c r="C49" s="371"/>
      <c r="D49" s="384"/>
      <c r="E49" s="384"/>
      <c r="F49" s="371"/>
      <c r="G49" s="372"/>
      <c r="H49" s="372"/>
      <c r="I49" s="372"/>
      <c r="J49" s="372"/>
      <c r="K49" s="373"/>
      <c r="L49" s="373"/>
    </row>
    <row r="50" spans="1:19" ht="16.5" customHeight="1" x14ac:dyDescent="0.25">
      <c r="A50" s="448" t="s">
        <v>246</v>
      </c>
      <c r="B50" s="448"/>
      <c r="C50" s="448"/>
      <c r="D50" s="448"/>
      <c r="E50" s="448"/>
      <c r="F50" s="448"/>
      <c r="G50" s="448"/>
      <c r="H50" s="448"/>
      <c r="I50" s="448"/>
      <c r="J50" s="448"/>
      <c r="K50" s="448"/>
      <c r="L50" s="448"/>
      <c r="M50" s="1"/>
    </row>
    <row r="51" spans="1:19" s="99" customFormat="1" ht="13.5" customHeight="1" x14ac:dyDescent="0.2">
      <c r="A51" s="450" t="s">
        <v>238</v>
      </c>
      <c r="B51" s="450"/>
      <c r="C51" s="450"/>
      <c r="D51" s="450"/>
      <c r="E51" s="450"/>
      <c r="F51" s="450"/>
      <c r="G51" s="450"/>
      <c r="H51" s="450"/>
      <c r="I51" s="450"/>
      <c r="J51" s="450"/>
      <c r="K51" s="450"/>
      <c r="L51" s="450"/>
      <c r="M51" s="445"/>
      <c r="N51" s="445"/>
      <c r="O51" s="5"/>
      <c r="P51" s="5"/>
      <c r="Q51" s="5"/>
    </row>
    <row r="52" spans="1:19" s="99" customFormat="1" ht="13.5" customHeight="1" x14ac:dyDescent="0.2">
      <c r="A52" s="450" t="s">
        <v>249</v>
      </c>
      <c r="B52" s="450"/>
      <c r="C52" s="450"/>
      <c r="D52" s="450"/>
      <c r="E52" s="450"/>
      <c r="F52" s="450"/>
      <c r="G52" s="450"/>
      <c r="H52" s="450"/>
      <c r="I52" s="450"/>
      <c r="J52" s="450"/>
      <c r="K52" s="450"/>
      <c r="L52" s="450"/>
      <c r="M52" s="399"/>
      <c r="N52" s="399"/>
      <c r="O52" s="5"/>
      <c r="P52" s="5"/>
      <c r="Q52" s="5"/>
    </row>
    <row r="53" spans="1:19" s="99" customFormat="1" ht="13.5" customHeight="1" x14ac:dyDescent="0.2">
      <c r="A53" s="450" t="s">
        <v>247</v>
      </c>
      <c r="B53" s="450"/>
      <c r="C53" s="450"/>
      <c r="D53" s="450"/>
      <c r="E53" s="450"/>
      <c r="F53" s="450"/>
      <c r="G53" s="450"/>
      <c r="H53" s="450"/>
      <c r="I53" s="450"/>
      <c r="J53" s="450"/>
      <c r="K53" s="450"/>
      <c r="L53" s="450"/>
      <c r="M53" s="399"/>
      <c r="N53" s="399"/>
      <c r="O53" s="399"/>
      <c r="P53" s="399"/>
      <c r="Q53" s="5"/>
      <c r="R53" s="5"/>
      <c r="S53" s="5"/>
    </row>
    <row r="54" spans="1:19" ht="13.5" customHeight="1" x14ac:dyDescent="0.2">
      <c r="A54" s="449" t="s">
        <v>194</v>
      </c>
      <c r="B54" s="449"/>
      <c r="C54" s="449"/>
      <c r="D54" s="449"/>
      <c r="E54" s="449"/>
      <c r="F54" s="449"/>
      <c r="G54" s="449"/>
      <c r="H54" s="449"/>
      <c r="I54" s="449"/>
      <c r="J54" s="449"/>
      <c r="K54" s="449"/>
      <c r="L54" s="449"/>
    </row>
    <row r="55" spans="1:19" ht="13.5" customHeight="1" x14ac:dyDescent="0.25">
      <c r="A55" s="464" t="s">
        <v>307</v>
      </c>
      <c r="B55" s="464"/>
      <c r="C55" s="464"/>
      <c r="D55" s="464"/>
      <c r="E55" s="464"/>
      <c r="F55" s="464"/>
      <c r="G55" s="464"/>
      <c r="H55" s="464"/>
      <c r="I55" s="464"/>
      <c r="J55" s="464"/>
      <c r="K55" s="464"/>
      <c r="L55" s="464"/>
    </row>
    <row r="56" spans="1:19" ht="13.5" customHeight="1" x14ac:dyDescent="0.25">
      <c r="A56" s="464" t="s">
        <v>308</v>
      </c>
      <c r="B56" s="464"/>
      <c r="C56" s="464"/>
      <c r="D56" s="464"/>
      <c r="E56" s="464"/>
      <c r="F56" s="464"/>
      <c r="G56" s="464"/>
      <c r="H56" s="464"/>
      <c r="I56" s="464"/>
      <c r="J56" s="464"/>
      <c r="K56" s="464"/>
      <c r="L56" s="464"/>
    </row>
    <row r="57" spans="1:19" hidden="1" x14ac:dyDescent="0.2">
      <c r="A57" s="15" t="s">
        <v>219</v>
      </c>
      <c r="H57" s="122"/>
      <c r="I57" s="122"/>
      <c r="J57" s="122"/>
      <c r="K57" s="122"/>
      <c r="L57" s="122"/>
    </row>
    <row r="58" spans="1:19" ht="13.5" customHeight="1" x14ac:dyDescent="0.2">
      <c r="A58" s="529" t="s">
        <v>74</v>
      </c>
      <c r="B58" s="529"/>
      <c r="C58" s="529"/>
      <c r="D58" s="529"/>
      <c r="E58" s="529"/>
      <c r="F58" s="529"/>
      <c r="G58" s="529"/>
      <c r="H58" s="529"/>
      <c r="I58" s="529"/>
      <c r="J58" s="529"/>
      <c r="K58" s="529"/>
      <c r="L58" s="529"/>
    </row>
    <row r="59" spans="1:19" x14ac:dyDescent="0.2"/>
    <row r="60" spans="1:19" x14ac:dyDescent="0.2"/>
    <row r="61" spans="1:19" x14ac:dyDescent="0.2"/>
    <row r="62" spans="1:19" ht="10.5" customHeight="1" x14ac:dyDescent="0.2"/>
  </sheetData>
  <mergeCells count="15">
    <mergeCell ref="A1:XFD1"/>
    <mergeCell ref="A2:L3"/>
    <mergeCell ref="A4:L4"/>
    <mergeCell ref="A58:L58"/>
    <mergeCell ref="A52:L52"/>
    <mergeCell ref="A53:L53"/>
    <mergeCell ref="A54:L54"/>
    <mergeCell ref="A55:L55"/>
    <mergeCell ref="A56:L56"/>
    <mergeCell ref="A50:L50"/>
    <mergeCell ref="A51:L51"/>
    <mergeCell ref="A6:A7"/>
    <mergeCell ref="G6:H6"/>
    <mergeCell ref="J6:K6"/>
    <mergeCell ref="D6:E6"/>
  </mergeCells>
  <printOptions horizontalCentered="1" verticalCentered="1"/>
  <pageMargins left="0.78740157480314965" right="0.78740157480314965" top="0.62992125984251968" bottom="0.59055118110236227" header="0" footer="0"/>
  <pageSetup paperSize="9" scale="85" orientation="portrait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16"/>
  <dimension ref="A1:X80"/>
  <sheetViews>
    <sheetView showGridLines="0" topLeftCell="A37" zoomScaleNormal="100" workbookViewId="0">
      <selection activeCell="B12" sqref="B12"/>
    </sheetView>
  </sheetViews>
  <sheetFormatPr baseColWidth="10" defaultColWidth="0" defaultRowHeight="12.75" zeroHeight="1" x14ac:dyDescent="0.2"/>
  <cols>
    <col min="1" max="1" width="26" style="9" customWidth="1"/>
    <col min="2" max="3" width="17.7109375" style="9" customWidth="1"/>
    <col min="4" max="4" width="1.28515625" style="9" customWidth="1"/>
    <col min="5" max="6" width="17.7109375" style="9" customWidth="1"/>
    <col min="7" max="7" width="1.7109375" style="9" customWidth="1"/>
    <col min="8" max="12" width="9.42578125" style="9" hidden="1" customWidth="1"/>
    <col min="13" max="24" width="0" style="9" hidden="1" customWidth="1"/>
    <col min="25" max="16384" width="11.42578125" style="9" hidden="1"/>
  </cols>
  <sheetData>
    <row r="1" spans="1:8" s="530" customFormat="1" ht="12.95" customHeight="1" x14ac:dyDescent="0.2">
      <c r="A1" s="530" t="s">
        <v>323</v>
      </c>
    </row>
    <row r="2" spans="1:8" ht="12.95" customHeight="1" x14ac:dyDescent="0.2">
      <c r="A2" s="531" t="s">
        <v>287</v>
      </c>
      <c r="B2" s="531"/>
      <c r="C2" s="531"/>
      <c r="D2" s="531"/>
      <c r="E2" s="531"/>
      <c r="F2" s="531"/>
      <c r="G2" s="531"/>
    </row>
    <row r="3" spans="1:8" ht="12.95" customHeight="1" x14ac:dyDescent="0.2">
      <c r="A3" s="531"/>
      <c r="B3" s="531"/>
      <c r="C3" s="531"/>
      <c r="D3" s="531"/>
      <c r="E3" s="531"/>
      <c r="F3" s="531"/>
      <c r="G3" s="531"/>
    </row>
    <row r="4" spans="1:8" ht="12.95" customHeight="1" x14ac:dyDescent="0.25">
      <c r="A4" s="532" t="s">
        <v>66</v>
      </c>
      <c r="B4" s="532"/>
      <c r="C4" s="532"/>
      <c r="D4" s="532"/>
      <c r="E4" s="532"/>
      <c r="F4" s="532"/>
      <c r="G4" s="532"/>
    </row>
    <row r="5" spans="1:8" ht="3.95" customHeight="1" x14ac:dyDescent="0.2">
      <c r="A5" s="80"/>
      <c r="B5" s="80"/>
      <c r="C5" s="80"/>
      <c r="D5" s="80"/>
      <c r="E5" s="80"/>
      <c r="F5" s="80"/>
      <c r="G5" s="80"/>
    </row>
    <row r="6" spans="1:8" ht="30" customHeight="1" x14ac:dyDescent="0.2">
      <c r="A6" s="533" t="s">
        <v>75</v>
      </c>
      <c r="B6" s="535" t="s">
        <v>83</v>
      </c>
      <c r="C6" s="536"/>
      <c r="D6" s="220"/>
      <c r="E6" s="536" t="s">
        <v>223</v>
      </c>
      <c r="F6" s="536"/>
      <c r="G6" s="220"/>
    </row>
    <row r="7" spans="1:8" ht="35.25" customHeight="1" x14ac:dyDescent="0.2">
      <c r="A7" s="534"/>
      <c r="B7" s="217" t="s">
        <v>84</v>
      </c>
      <c r="C7" s="218" t="s">
        <v>85</v>
      </c>
      <c r="D7" s="218"/>
      <c r="E7" s="218" t="s">
        <v>216</v>
      </c>
      <c r="F7" s="218" t="s">
        <v>217</v>
      </c>
      <c r="G7" s="218"/>
      <c r="H7" s="6"/>
    </row>
    <row r="8" spans="1:8" ht="3" customHeight="1" x14ac:dyDescent="0.2">
      <c r="A8" s="193"/>
      <c r="B8" s="81"/>
      <c r="C8" s="81"/>
      <c r="D8" s="81"/>
      <c r="E8" s="81"/>
      <c r="F8" s="81"/>
      <c r="G8" s="81"/>
    </row>
    <row r="9" spans="1:8" ht="13.7" customHeight="1" x14ac:dyDescent="0.2">
      <c r="A9" s="194" t="s">
        <v>86</v>
      </c>
      <c r="B9" s="81"/>
      <c r="F9" s="6"/>
      <c r="G9" s="6"/>
    </row>
    <row r="10" spans="1:8" ht="12.95" customHeight="1" x14ac:dyDescent="0.2">
      <c r="A10" s="195" t="s">
        <v>87</v>
      </c>
      <c r="B10" s="302">
        <v>5.0592116175140589</v>
      </c>
      <c r="C10" s="302">
        <v>0.19241207184522144</v>
      </c>
      <c r="D10" s="302"/>
      <c r="E10" s="433">
        <v>690.28413199999841</v>
      </c>
      <c r="F10" s="433">
        <v>1331</v>
      </c>
      <c r="G10" s="303"/>
      <c r="H10" s="82"/>
    </row>
    <row r="11" spans="1:8" ht="12.95" customHeight="1" x14ac:dyDescent="0.2">
      <c r="A11" s="196" t="s">
        <v>88</v>
      </c>
      <c r="B11" s="302">
        <v>11.539255659824235</v>
      </c>
      <c r="C11" s="302">
        <v>1.0892581083707871</v>
      </c>
      <c r="D11" s="302"/>
      <c r="E11" s="433">
        <v>728.28918499999793</v>
      </c>
      <c r="F11" s="433">
        <v>1385</v>
      </c>
      <c r="G11" s="303"/>
      <c r="H11" s="82"/>
    </row>
    <row r="12" spans="1:8" ht="12.95" customHeight="1" x14ac:dyDescent="0.2">
      <c r="A12" s="196" t="s">
        <v>89</v>
      </c>
      <c r="B12" s="302">
        <v>14.048723068795791</v>
      </c>
      <c r="C12" s="302">
        <v>0.5518351579092744</v>
      </c>
      <c r="D12" s="302"/>
      <c r="E12" s="433">
        <v>1715.9695000000024</v>
      </c>
      <c r="F12" s="433">
        <v>3140</v>
      </c>
      <c r="G12" s="303"/>
      <c r="H12" s="82"/>
    </row>
    <row r="13" spans="1:8" ht="12.95" customHeight="1" x14ac:dyDescent="0.2">
      <c r="A13" s="195" t="s">
        <v>90</v>
      </c>
      <c r="B13" s="302">
        <v>9.4657520745416655</v>
      </c>
      <c r="C13" s="302">
        <v>0.50010625240726647</v>
      </c>
      <c r="D13" s="302"/>
      <c r="E13" s="433">
        <v>2042.1890250000013</v>
      </c>
      <c r="F13" s="433">
        <v>3697</v>
      </c>
      <c r="G13" s="303"/>
      <c r="H13" s="82"/>
    </row>
    <row r="14" spans="1:8" ht="12.95" customHeight="1" x14ac:dyDescent="0.2">
      <c r="A14" s="195" t="s">
        <v>91</v>
      </c>
      <c r="B14" s="302">
        <v>5.7787693419682906</v>
      </c>
      <c r="C14" s="302">
        <v>0.20918982700280192</v>
      </c>
      <c r="D14" s="302"/>
      <c r="E14" s="433">
        <v>2060.2689250000062</v>
      </c>
      <c r="F14" s="433">
        <v>3727</v>
      </c>
      <c r="G14" s="303"/>
      <c r="H14" s="82"/>
    </row>
    <row r="15" spans="1:8" ht="12.95" customHeight="1" x14ac:dyDescent="0.2">
      <c r="A15" s="195" t="s">
        <v>92</v>
      </c>
      <c r="B15" s="302">
        <v>4.5903901031766789</v>
      </c>
      <c r="C15" s="302">
        <v>0.28585455669216625</v>
      </c>
      <c r="D15" s="302"/>
      <c r="E15" s="433">
        <v>2104.9522769999967</v>
      </c>
      <c r="F15" s="433">
        <v>3784</v>
      </c>
      <c r="G15" s="303"/>
      <c r="H15" s="82"/>
    </row>
    <row r="16" spans="1:8" ht="3" customHeight="1" x14ac:dyDescent="0.2">
      <c r="A16" s="193"/>
      <c r="B16" s="302"/>
      <c r="C16" s="302"/>
      <c r="D16" s="302"/>
      <c r="E16" s="433"/>
      <c r="F16" s="433"/>
      <c r="G16" s="303"/>
      <c r="H16" s="82"/>
    </row>
    <row r="17" spans="1:8" ht="13.7" customHeight="1" x14ac:dyDescent="0.2">
      <c r="A17" s="194" t="s">
        <v>78</v>
      </c>
      <c r="B17" s="302"/>
      <c r="C17" s="302"/>
      <c r="D17" s="302"/>
      <c r="E17" s="433"/>
      <c r="F17" s="433"/>
      <c r="G17" s="303"/>
      <c r="H17" s="82"/>
    </row>
    <row r="18" spans="1:8" ht="12.95" customHeight="1" x14ac:dyDescent="0.2">
      <c r="A18" s="195" t="s">
        <v>79</v>
      </c>
      <c r="B18" s="302">
        <v>8.8378776564227248</v>
      </c>
      <c r="C18" s="302">
        <v>0.53754471332827247</v>
      </c>
      <c r="D18" s="302"/>
      <c r="E18" s="433">
        <v>4771.8556919999519</v>
      </c>
      <c r="F18" s="433">
        <v>8697</v>
      </c>
      <c r="G18" s="303"/>
      <c r="H18" s="82"/>
    </row>
    <row r="19" spans="1:8" ht="12.95" customHeight="1" x14ac:dyDescent="0.2">
      <c r="A19" s="195" t="s">
        <v>80</v>
      </c>
      <c r="B19" s="302">
        <v>7.5992994076595544</v>
      </c>
      <c r="C19" s="302">
        <v>0.29801759023885316</v>
      </c>
      <c r="D19" s="302"/>
      <c r="E19" s="433">
        <v>4570.0973519999861</v>
      </c>
      <c r="F19" s="433">
        <v>8367</v>
      </c>
      <c r="G19" s="303"/>
      <c r="H19" s="82"/>
    </row>
    <row r="20" spans="1:8" ht="3" customHeight="1" x14ac:dyDescent="0.2">
      <c r="A20" s="193"/>
      <c r="B20" s="302"/>
      <c r="C20" s="302"/>
      <c r="D20" s="302"/>
      <c r="E20" s="433"/>
      <c r="F20" s="433"/>
      <c r="G20" s="303"/>
      <c r="H20" s="82"/>
    </row>
    <row r="21" spans="1:8" ht="13.7" customHeight="1" x14ac:dyDescent="0.2">
      <c r="A21" s="194" t="s">
        <v>23</v>
      </c>
      <c r="B21" s="302"/>
      <c r="C21" s="302"/>
      <c r="D21" s="302"/>
      <c r="E21" s="433"/>
      <c r="F21" s="433"/>
      <c r="G21" s="303"/>
      <c r="H21" s="82"/>
    </row>
    <row r="22" spans="1:8" ht="12.95" customHeight="1" x14ac:dyDescent="0.2">
      <c r="A22" s="195" t="s">
        <v>24</v>
      </c>
      <c r="B22" s="302">
        <v>7.4924565774952576</v>
      </c>
      <c r="C22" s="302">
        <v>0.2634452396895019</v>
      </c>
      <c r="D22" s="302"/>
      <c r="E22" s="433">
        <v>124.22809400000011</v>
      </c>
      <c r="F22" s="433">
        <v>260</v>
      </c>
      <c r="G22" s="303"/>
      <c r="H22" s="82"/>
    </row>
    <row r="23" spans="1:8" ht="12.95" customHeight="1" x14ac:dyDescent="0.2">
      <c r="A23" s="195" t="s">
        <v>25</v>
      </c>
      <c r="B23" s="302">
        <v>8.2619813161148716</v>
      </c>
      <c r="C23" s="302">
        <v>0.62124854675815389</v>
      </c>
      <c r="D23" s="302"/>
      <c r="E23" s="433">
        <v>1528.4715029999979</v>
      </c>
      <c r="F23" s="433">
        <v>3200</v>
      </c>
      <c r="G23" s="303"/>
      <c r="H23" s="82"/>
    </row>
    <row r="24" spans="1:8" ht="12.95" customHeight="1" x14ac:dyDescent="0.2">
      <c r="A24" s="195" t="s">
        <v>26</v>
      </c>
      <c r="B24" s="302">
        <v>8.996588175146222</v>
      </c>
      <c r="C24" s="302">
        <v>0.44157413376845545</v>
      </c>
      <c r="D24" s="302"/>
      <c r="E24" s="433">
        <v>4414.1879040000113</v>
      </c>
      <c r="F24" s="433">
        <v>8204</v>
      </c>
      <c r="G24" s="303"/>
      <c r="H24" s="82"/>
    </row>
    <row r="25" spans="1:8" ht="12.95" customHeight="1" x14ac:dyDescent="0.2">
      <c r="A25" s="195" t="s">
        <v>27</v>
      </c>
      <c r="B25" s="302">
        <v>7.2154304363490036</v>
      </c>
      <c r="C25" s="302">
        <v>0.30398658803269124</v>
      </c>
      <c r="D25" s="302"/>
      <c r="E25" s="433">
        <v>3275.0655429999892</v>
      </c>
      <c r="F25" s="433">
        <v>5400</v>
      </c>
      <c r="G25" s="303"/>
      <c r="H25" s="82"/>
    </row>
    <row r="26" spans="1:8" ht="3" customHeight="1" x14ac:dyDescent="0.2">
      <c r="A26" s="193"/>
      <c r="B26" s="302"/>
      <c r="C26" s="302"/>
      <c r="D26" s="302"/>
      <c r="E26" s="433"/>
      <c r="F26" s="433"/>
      <c r="G26" s="303"/>
      <c r="H26" s="82"/>
    </row>
    <row r="27" spans="1:8" ht="13.7" customHeight="1" x14ac:dyDescent="0.2">
      <c r="A27" s="194" t="s">
        <v>93</v>
      </c>
      <c r="B27" s="302"/>
      <c r="C27" s="302"/>
      <c r="D27" s="302"/>
      <c r="E27" s="433"/>
      <c r="F27" s="433"/>
      <c r="G27" s="303"/>
      <c r="H27" s="82"/>
    </row>
    <row r="28" spans="1:8" ht="12.95" customHeight="1" x14ac:dyDescent="0.2">
      <c r="A28" s="195" t="s">
        <v>94</v>
      </c>
      <c r="B28" s="302">
        <v>7.8910841939866483</v>
      </c>
      <c r="C28" s="302">
        <v>0.40761154700410956</v>
      </c>
      <c r="D28" s="302"/>
      <c r="E28" s="433">
        <v>8493.0631269999267</v>
      </c>
      <c r="F28" s="433">
        <v>15525</v>
      </c>
      <c r="G28" s="303"/>
      <c r="H28" s="82"/>
    </row>
    <row r="29" spans="1:8" ht="12.95" customHeight="1" x14ac:dyDescent="0.2">
      <c r="A29" s="195" t="s">
        <v>95</v>
      </c>
      <c r="B29" s="302">
        <v>11.642426776521528</v>
      </c>
      <c r="C29" s="302">
        <v>0.54799166615616346</v>
      </c>
      <c r="D29" s="302"/>
      <c r="E29" s="433">
        <v>848.88991700000486</v>
      </c>
      <c r="F29" s="433">
        <v>1539</v>
      </c>
      <c r="G29" s="303"/>
      <c r="H29" s="82"/>
    </row>
    <row r="30" spans="1:8" ht="3" customHeight="1" x14ac:dyDescent="0.2">
      <c r="A30" s="193"/>
      <c r="B30" s="302"/>
      <c r="C30" s="302"/>
      <c r="D30" s="302"/>
      <c r="E30" s="433"/>
      <c r="F30" s="433"/>
      <c r="G30" s="303"/>
      <c r="H30" s="82"/>
    </row>
    <row r="31" spans="1:8" ht="13.7" customHeight="1" x14ac:dyDescent="0.2">
      <c r="A31" s="194" t="s">
        <v>96</v>
      </c>
      <c r="B31" s="302"/>
      <c r="C31" s="302"/>
      <c r="D31" s="302"/>
      <c r="E31" s="433"/>
      <c r="F31" s="433"/>
      <c r="G31" s="303"/>
      <c r="H31" s="82"/>
    </row>
    <row r="32" spans="1:8" ht="12.95" customHeight="1" x14ac:dyDescent="0.2">
      <c r="A32" s="195" t="s">
        <v>97</v>
      </c>
      <c r="B32" s="302">
        <v>8.4848812886976077</v>
      </c>
      <c r="C32" s="302">
        <v>0.29629732410237286</v>
      </c>
      <c r="D32" s="302"/>
      <c r="E32" s="433">
        <v>2006.2871029999944</v>
      </c>
      <c r="F32" s="433">
        <v>2844</v>
      </c>
      <c r="G32" s="303"/>
      <c r="H32" s="82"/>
    </row>
    <row r="33" spans="1:8" ht="12.95" customHeight="1" x14ac:dyDescent="0.2">
      <c r="A33" s="197" t="s">
        <v>98</v>
      </c>
      <c r="B33" s="302">
        <v>7.9249006467030227</v>
      </c>
      <c r="C33" s="302">
        <v>0.47346098261891212</v>
      </c>
      <c r="D33" s="302"/>
      <c r="E33" s="433">
        <v>3467.1919339999863</v>
      </c>
      <c r="F33" s="433">
        <v>6503</v>
      </c>
      <c r="G33" s="303"/>
      <c r="H33" s="82"/>
    </row>
    <row r="34" spans="1:8" ht="12.95" customHeight="1" x14ac:dyDescent="0.2">
      <c r="A34" s="197" t="s">
        <v>99</v>
      </c>
      <c r="B34" s="302">
        <v>11.883517708552473</v>
      </c>
      <c r="C34" s="302">
        <v>0.85772149272786002</v>
      </c>
      <c r="D34" s="302"/>
      <c r="E34" s="433">
        <v>575.75343999999939</v>
      </c>
      <c r="F34" s="433">
        <v>1093</v>
      </c>
      <c r="G34" s="303"/>
      <c r="H34" s="82"/>
    </row>
    <row r="35" spans="1:8" ht="12.95" customHeight="1" x14ac:dyDescent="0.2">
      <c r="A35" s="195" t="s">
        <v>100</v>
      </c>
      <c r="B35" s="302">
        <v>8.1338227897490132</v>
      </c>
      <c r="C35" s="302">
        <v>0</v>
      </c>
      <c r="D35" s="302"/>
      <c r="E35" s="433">
        <v>34.610368000000008</v>
      </c>
      <c r="F35" s="433">
        <v>53</v>
      </c>
      <c r="G35" s="303"/>
      <c r="H35" s="82"/>
    </row>
    <row r="36" spans="1:8" ht="12.95" customHeight="1" x14ac:dyDescent="0.2">
      <c r="A36" s="195" t="s">
        <v>101</v>
      </c>
      <c r="B36" s="302">
        <v>10.248887512160291</v>
      </c>
      <c r="C36" s="302">
        <v>1.080723938366043</v>
      </c>
      <c r="D36" s="302"/>
      <c r="E36" s="433">
        <v>537.07351100000153</v>
      </c>
      <c r="F36" s="433">
        <v>1315</v>
      </c>
      <c r="G36" s="303"/>
      <c r="H36" s="82"/>
    </row>
    <row r="37" spans="1:8" ht="12.95" customHeight="1" x14ac:dyDescent="0.2">
      <c r="A37" s="195" t="s">
        <v>102</v>
      </c>
      <c r="B37" s="302">
        <v>7.2672517379890671</v>
      </c>
      <c r="C37" s="302">
        <v>0.22666114820132133</v>
      </c>
      <c r="D37" s="302"/>
      <c r="E37" s="433">
        <v>2721.0366879999979</v>
      </c>
      <c r="F37" s="433">
        <v>5256</v>
      </c>
      <c r="G37" s="303"/>
      <c r="H37" s="82"/>
    </row>
    <row r="38" spans="1:8" ht="3" customHeight="1" x14ac:dyDescent="0.2">
      <c r="A38" s="193"/>
      <c r="B38" s="302"/>
      <c r="C38" s="302"/>
      <c r="D38" s="302"/>
      <c r="E38" s="433"/>
      <c r="F38" s="433"/>
      <c r="G38" s="303"/>
      <c r="H38" s="82"/>
    </row>
    <row r="39" spans="1:8" ht="13.7" customHeight="1" x14ac:dyDescent="0.2">
      <c r="A39" s="194" t="s">
        <v>103</v>
      </c>
      <c r="B39" s="302"/>
      <c r="C39" s="302"/>
      <c r="D39" s="302"/>
      <c r="E39" s="433"/>
      <c r="F39" s="433"/>
      <c r="G39" s="303"/>
      <c r="H39" s="82"/>
    </row>
    <row r="40" spans="1:8" ht="12.95" customHeight="1" x14ac:dyDescent="0.2">
      <c r="A40" s="195" t="s">
        <v>104</v>
      </c>
      <c r="B40" s="302">
        <v>7.6653021660706839</v>
      </c>
      <c r="C40" s="302">
        <v>0.27478715333901493</v>
      </c>
      <c r="D40" s="302"/>
      <c r="E40" s="433">
        <v>6050.8709369999697</v>
      </c>
      <c r="F40" s="433">
        <v>10231</v>
      </c>
      <c r="G40" s="303"/>
      <c r="H40" s="82"/>
    </row>
    <row r="41" spans="1:8" ht="12.95" customHeight="1" x14ac:dyDescent="0.2">
      <c r="A41" s="195" t="s">
        <v>105</v>
      </c>
      <c r="B41" s="302">
        <v>9.2738071575556962</v>
      </c>
      <c r="C41" s="302">
        <v>0.68802707631748738</v>
      </c>
      <c r="D41" s="302"/>
      <c r="E41" s="433">
        <v>3291.0821069999911</v>
      </c>
      <c r="F41" s="433">
        <v>6833</v>
      </c>
      <c r="G41" s="303"/>
      <c r="H41" s="82"/>
    </row>
    <row r="42" spans="1:8" ht="3" customHeight="1" x14ac:dyDescent="0.2">
      <c r="A42" s="193"/>
      <c r="B42" s="302"/>
      <c r="C42" s="302"/>
      <c r="D42" s="302"/>
      <c r="E42" s="433"/>
      <c r="F42" s="433"/>
      <c r="G42" s="303"/>
      <c r="H42" s="82"/>
    </row>
    <row r="43" spans="1:8" ht="13.7" customHeight="1" x14ac:dyDescent="0.2">
      <c r="A43" s="194" t="s">
        <v>28</v>
      </c>
      <c r="B43" s="302"/>
      <c r="C43" s="302"/>
      <c r="D43" s="302"/>
      <c r="E43" s="433"/>
      <c r="F43" s="433"/>
      <c r="G43" s="303"/>
      <c r="H43" s="82"/>
    </row>
    <row r="44" spans="1:8" ht="12.95" customHeight="1" x14ac:dyDescent="0.2">
      <c r="A44" s="195" t="s">
        <v>29</v>
      </c>
      <c r="B44" s="302">
        <v>9.1776307225394298</v>
      </c>
      <c r="C44" s="302">
        <v>0.67727825689591681</v>
      </c>
      <c r="D44" s="302"/>
      <c r="E44" s="433">
        <v>2133.8746450000094</v>
      </c>
      <c r="F44" s="433">
        <v>5010</v>
      </c>
      <c r="G44" s="303"/>
      <c r="H44" s="82"/>
    </row>
    <row r="45" spans="1:8" ht="12.95" customHeight="1" x14ac:dyDescent="0.2">
      <c r="A45" s="195" t="s">
        <v>30</v>
      </c>
      <c r="B45" s="302">
        <v>9.2863605592687719</v>
      </c>
      <c r="C45" s="302">
        <v>0.61554361916190969</v>
      </c>
      <c r="D45" s="302"/>
      <c r="E45" s="433">
        <v>2234.4452239999937</v>
      </c>
      <c r="F45" s="433">
        <v>4545</v>
      </c>
      <c r="G45" s="303"/>
      <c r="H45" s="82"/>
    </row>
    <row r="46" spans="1:8" ht="12.95" customHeight="1" x14ac:dyDescent="0.2">
      <c r="A46" s="195" t="s">
        <v>31</v>
      </c>
      <c r="B46" s="302">
        <v>8.3750969246833478</v>
      </c>
      <c r="C46" s="302">
        <v>0.29923399957003699</v>
      </c>
      <c r="D46" s="302"/>
      <c r="E46" s="433">
        <v>1979.6453639999941</v>
      </c>
      <c r="F46" s="433">
        <v>3508</v>
      </c>
      <c r="G46" s="303"/>
      <c r="H46" s="82"/>
    </row>
    <row r="47" spans="1:8" ht="12.95" customHeight="1" x14ac:dyDescent="0.2">
      <c r="A47" s="195" t="s">
        <v>32</v>
      </c>
      <c r="B47" s="302">
        <v>7.4868592736939386</v>
      </c>
      <c r="C47" s="302">
        <v>0.24851769486146552</v>
      </c>
      <c r="D47" s="302"/>
      <c r="E47" s="433">
        <v>1598.7843450000078</v>
      </c>
      <c r="F47" s="433">
        <v>2363</v>
      </c>
      <c r="G47" s="303"/>
      <c r="H47" s="82"/>
    </row>
    <row r="48" spans="1:8" ht="12.95" customHeight="1" x14ac:dyDescent="0.2">
      <c r="A48" s="195" t="s">
        <v>33</v>
      </c>
      <c r="B48" s="302">
        <v>5.7477223899040908</v>
      </c>
      <c r="C48" s="302">
        <v>8.3662636199328261E-2</v>
      </c>
      <c r="D48" s="302"/>
      <c r="E48" s="433">
        <v>1395.2034660000018</v>
      </c>
      <c r="F48" s="433">
        <v>1638</v>
      </c>
      <c r="G48" s="303"/>
      <c r="H48" s="82"/>
    </row>
    <row r="49" spans="1:18" s="15" customFormat="1" ht="3" customHeight="1" x14ac:dyDescent="0.25">
      <c r="A49" s="162"/>
      <c r="B49" s="302"/>
      <c r="C49" s="302"/>
      <c r="D49" s="302"/>
      <c r="E49" s="433"/>
      <c r="F49" s="433"/>
      <c r="G49" s="303"/>
      <c r="H49" s="22"/>
      <c r="I49" s="22"/>
      <c r="J49" s="22"/>
      <c r="K49" s="22"/>
      <c r="L49" s="22"/>
      <c r="M49" s="22"/>
      <c r="N49" s="59"/>
      <c r="O49" s="23"/>
      <c r="P49" s="20"/>
      <c r="Q49" s="24"/>
      <c r="R49" s="2"/>
    </row>
    <row r="50" spans="1:18" s="15" customFormat="1" ht="13.7" customHeight="1" x14ac:dyDescent="0.25">
      <c r="A50" s="163" t="s">
        <v>211</v>
      </c>
      <c r="B50" s="302"/>
      <c r="C50" s="302"/>
      <c r="D50" s="302"/>
      <c r="E50" s="433"/>
      <c r="F50" s="433"/>
      <c r="G50" s="303"/>
      <c r="H50" s="22"/>
      <c r="I50" s="22"/>
      <c r="J50" s="22"/>
      <c r="K50" s="22"/>
      <c r="L50" s="22"/>
      <c r="M50" s="22"/>
      <c r="N50" s="59"/>
      <c r="O50" s="23"/>
      <c r="P50" s="13"/>
      <c r="Q50" s="24"/>
      <c r="R50" s="2"/>
    </row>
    <row r="51" spans="1:18" s="15" customFormat="1" ht="13.7" customHeight="1" x14ac:dyDescent="0.25">
      <c r="A51" s="162" t="s">
        <v>242</v>
      </c>
      <c r="B51" s="302">
        <v>9.2370599898720549</v>
      </c>
      <c r="C51" s="302">
        <v>0.66069873718104233</v>
      </c>
      <c r="D51" s="302"/>
      <c r="E51" s="433">
        <v>2486.3840470000155</v>
      </c>
      <c r="F51" s="433">
        <v>5611</v>
      </c>
      <c r="G51" s="303"/>
      <c r="H51" s="22"/>
      <c r="I51" s="22"/>
      <c r="J51" s="22"/>
      <c r="K51" s="22"/>
      <c r="L51" s="22"/>
      <c r="M51" s="22"/>
      <c r="N51" s="59"/>
      <c r="O51" s="23"/>
      <c r="P51" s="13"/>
      <c r="Q51" s="24"/>
      <c r="R51" s="2"/>
    </row>
    <row r="52" spans="1:18" s="15" customFormat="1" ht="13.7" customHeight="1" x14ac:dyDescent="0.25">
      <c r="A52" s="162" t="s">
        <v>232</v>
      </c>
      <c r="B52" s="302">
        <v>9.0836169766300721</v>
      </c>
      <c r="C52" s="302">
        <v>0.25493037098945109</v>
      </c>
      <c r="D52" s="302"/>
      <c r="E52" s="433">
        <v>1019.159463000001</v>
      </c>
      <c r="F52" s="433">
        <v>1771</v>
      </c>
      <c r="G52" s="303"/>
      <c r="H52" s="22"/>
      <c r="I52" s="22"/>
      <c r="J52" s="22"/>
      <c r="K52" s="22"/>
      <c r="L52" s="22"/>
      <c r="M52" s="22"/>
      <c r="N52" s="59"/>
      <c r="O52" s="23"/>
      <c r="P52" s="13"/>
      <c r="Q52" s="24"/>
      <c r="R52" s="2"/>
    </row>
    <row r="53" spans="1:18" s="15" customFormat="1" ht="13.7" customHeight="1" x14ac:dyDescent="0.25">
      <c r="A53" s="162" t="s">
        <v>212</v>
      </c>
      <c r="B53" s="302">
        <v>7.3853107566738903</v>
      </c>
      <c r="C53" s="302">
        <v>0.41613706557019781</v>
      </c>
      <c r="D53" s="302"/>
      <c r="E53" s="433">
        <v>744.59264899999937</v>
      </c>
      <c r="F53" s="433">
        <v>1163</v>
      </c>
      <c r="G53" s="303"/>
      <c r="H53" s="22"/>
      <c r="I53" s="22"/>
      <c r="J53" s="22"/>
      <c r="K53" s="22"/>
      <c r="L53" s="22"/>
      <c r="M53" s="22"/>
      <c r="N53" s="59"/>
      <c r="O53" s="23"/>
      <c r="P53" s="13"/>
      <c r="Q53" s="24"/>
      <c r="R53" s="2"/>
    </row>
    <row r="54" spans="1:18" s="15" customFormat="1" ht="13.7" customHeight="1" x14ac:dyDescent="0.25">
      <c r="A54" s="162" t="s">
        <v>213</v>
      </c>
      <c r="B54" s="302">
        <v>7.8762738271259254</v>
      </c>
      <c r="C54" s="302">
        <v>0.34847468842434487</v>
      </c>
      <c r="D54" s="302"/>
      <c r="E54" s="433">
        <v>4505.0018039999659</v>
      </c>
      <c r="F54" s="433">
        <v>7467</v>
      </c>
      <c r="G54" s="303"/>
      <c r="H54" s="22"/>
      <c r="I54" s="22"/>
      <c r="J54" s="22"/>
      <c r="K54" s="22"/>
      <c r="L54" s="22"/>
      <c r="M54" s="22"/>
      <c r="N54" s="59"/>
      <c r="O54" s="23"/>
      <c r="P54" s="13"/>
      <c r="Q54" s="24"/>
      <c r="R54" s="2"/>
    </row>
    <row r="55" spans="1:18" s="15" customFormat="1" ht="13.7" customHeight="1" x14ac:dyDescent="0.25">
      <c r="A55" s="162" t="s">
        <v>214</v>
      </c>
      <c r="B55" s="302">
        <v>6.2990988467796329</v>
      </c>
      <c r="C55" s="302">
        <v>0.24668418499626091</v>
      </c>
      <c r="D55" s="302"/>
      <c r="E55" s="433">
        <v>586.81508100000065</v>
      </c>
      <c r="F55" s="433">
        <v>1052</v>
      </c>
      <c r="G55" s="303"/>
      <c r="H55" s="22"/>
      <c r="I55" s="22"/>
      <c r="J55" s="22"/>
      <c r="K55" s="22"/>
      <c r="L55" s="22"/>
      <c r="M55" s="22"/>
      <c r="N55" s="59"/>
      <c r="O55" s="23"/>
      <c r="P55" s="13"/>
      <c r="Q55" s="24"/>
      <c r="R55" s="2"/>
    </row>
    <row r="56" spans="1:18" ht="3" customHeight="1" x14ac:dyDescent="0.2">
      <c r="A56" s="193"/>
      <c r="B56" s="302"/>
      <c r="C56" s="302"/>
      <c r="D56" s="302"/>
      <c r="E56" s="433"/>
      <c r="F56" s="433"/>
      <c r="G56" s="303"/>
      <c r="H56" s="82"/>
    </row>
    <row r="57" spans="1:18" s="15" customFormat="1" ht="13.7" customHeight="1" x14ac:dyDescent="0.25">
      <c r="A57" s="163" t="s">
        <v>208</v>
      </c>
      <c r="B57" s="302"/>
      <c r="C57" s="302"/>
      <c r="D57" s="302"/>
      <c r="E57" s="433"/>
      <c r="F57" s="433"/>
      <c r="G57" s="303"/>
      <c r="H57" s="22"/>
      <c r="I57" s="22"/>
      <c r="J57" s="22"/>
      <c r="K57" s="22"/>
      <c r="L57" s="22"/>
      <c r="M57" s="22"/>
      <c r="N57" s="59"/>
      <c r="O57" s="23"/>
      <c r="P57" s="13"/>
      <c r="Q57" s="24"/>
      <c r="R57" s="2"/>
    </row>
    <row r="58" spans="1:18" s="15" customFormat="1" ht="13.7" customHeight="1" x14ac:dyDescent="0.25">
      <c r="A58" s="162" t="s">
        <v>209</v>
      </c>
      <c r="B58" s="302">
        <v>8.1671436474039858</v>
      </c>
      <c r="C58" s="302">
        <v>0.35343553560234264</v>
      </c>
      <c r="D58" s="302"/>
      <c r="E58" s="433">
        <v>7865.6485269999357</v>
      </c>
      <c r="F58" s="433">
        <v>13404</v>
      </c>
      <c r="G58" s="303"/>
      <c r="H58" s="22"/>
      <c r="I58" s="22"/>
      <c r="J58" s="22"/>
      <c r="K58" s="22"/>
      <c r="L58" s="22"/>
      <c r="M58" s="22"/>
      <c r="N58" s="59"/>
      <c r="O58" s="23"/>
      <c r="P58" s="13"/>
      <c r="Q58" s="24"/>
      <c r="R58" s="2"/>
    </row>
    <row r="59" spans="1:18" s="15" customFormat="1" ht="13.7" customHeight="1" x14ac:dyDescent="0.25">
      <c r="A59" s="162" t="s">
        <v>233</v>
      </c>
      <c r="B59" s="302">
        <v>8.5633401338555899</v>
      </c>
      <c r="C59" s="302">
        <v>0.77863922462988366</v>
      </c>
      <c r="D59" s="302"/>
      <c r="E59" s="433">
        <v>1473.1540150000003</v>
      </c>
      <c r="F59" s="433">
        <v>3650</v>
      </c>
      <c r="G59" s="303"/>
      <c r="H59" s="22"/>
      <c r="I59" s="22"/>
      <c r="J59" s="22"/>
      <c r="K59" s="22"/>
      <c r="L59" s="22"/>
      <c r="M59" s="22"/>
      <c r="N59" s="59"/>
      <c r="O59" s="23"/>
      <c r="P59" s="13"/>
      <c r="Q59" s="24"/>
      <c r="R59" s="2"/>
    </row>
    <row r="60" spans="1:18" s="15" customFormat="1" ht="13.7" customHeight="1" x14ac:dyDescent="0.25">
      <c r="A60" s="162" t="s">
        <v>210</v>
      </c>
      <c r="B60" s="435">
        <v>15.113337493516903</v>
      </c>
      <c r="C60" s="435">
        <v>0</v>
      </c>
      <c r="D60" s="302"/>
      <c r="E60" s="433">
        <v>3.1505020000000004</v>
      </c>
      <c r="F60" s="433">
        <v>10</v>
      </c>
      <c r="G60" s="303"/>
      <c r="H60" s="22"/>
      <c r="I60" s="22"/>
      <c r="J60" s="22"/>
      <c r="K60" s="22"/>
      <c r="L60" s="22"/>
      <c r="M60" s="22"/>
      <c r="N60" s="59"/>
      <c r="O60" s="23"/>
      <c r="P60" s="13"/>
      <c r="Q60" s="24"/>
      <c r="R60" s="2"/>
    </row>
    <row r="61" spans="1:18" s="15" customFormat="1" ht="3" customHeight="1" x14ac:dyDescent="0.25">
      <c r="A61" s="165"/>
      <c r="B61" s="302"/>
      <c r="C61" s="302"/>
      <c r="D61" s="302"/>
      <c r="E61" s="303"/>
      <c r="F61" s="303"/>
      <c r="G61" s="303"/>
      <c r="H61" s="22"/>
      <c r="I61" s="22"/>
      <c r="J61" s="22"/>
      <c r="K61" s="22"/>
      <c r="L61" s="22"/>
      <c r="M61" s="22"/>
      <c r="N61" s="59"/>
      <c r="O61" s="23"/>
      <c r="P61" s="20"/>
      <c r="Q61" s="24"/>
      <c r="R61" s="2"/>
    </row>
    <row r="62" spans="1:18" ht="12.95" customHeight="1" x14ac:dyDescent="0.2">
      <c r="A62" s="166" t="s">
        <v>298</v>
      </c>
      <c r="B62" s="284">
        <v>8.2319633312000136</v>
      </c>
      <c r="C62" s="284">
        <v>0.4203676877312319</v>
      </c>
      <c r="D62" s="284"/>
      <c r="E62" s="439">
        <v>9341.9530439999453</v>
      </c>
      <c r="F62" s="439">
        <v>17064</v>
      </c>
      <c r="G62" s="275"/>
      <c r="H62" s="82"/>
    </row>
    <row r="63" spans="1:18" ht="12.95" customHeight="1" x14ac:dyDescent="0.2">
      <c r="A63" s="167" t="s">
        <v>299</v>
      </c>
      <c r="B63" s="302">
        <v>11.994210016654501</v>
      </c>
      <c r="C63" s="302">
        <v>0.96751329038110223</v>
      </c>
      <c r="D63" s="302"/>
      <c r="E63" s="433">
        <v>11521.464573999958</v>
      </c>
      <c r="F63" s="433">
        <v>23537</v>
      </c>
      <c r="G63" s="303"/>
      <c r="H63" s="82"/>
    </row>
    <row r="64" spans="1:18" ht="3" customHeight="1" x14ac:dyDescent="0.25">
      <c r="A64" s="168"/>
      <c r="B64" s="240"/>
      <c r="C64" s="241"/>
      <c r="D64" s="241"/>
      <c r="E64" s="242"/>
      <c r="F64" s="243"/>
      <c r="G64" s="243"/>
      <c r="H64" s="82"/>
    </row>
    <row r="65" spans="1:24" ht="4.5" customHeight="1" x14ac:dyDescent="0.2">
      <c r="B65" s="7"/>
      <c r="C65" s="7"/>
      <c r="D65" s="7"/>
      <c r="E65" s="7"/>
      <c r="F65" s="8"/>
      <c r="G65" s="8"/>
    </row>
    <row r="66" spans="1:24" s="2" customFormat="1" ht="16.5" customHeight="1" x14ac:dyDescent="0.25">
      <c r="A66" s="448" t="s">
        <v>246</v>
      </c>
      <c r="B66" s="450"/>
      <c r="C66" s="450"/>
      <c r="D66" s="450"/>
      <c r="E66" s="450"/>
      <c r="F66" s="450"/>
      <c r="G66" s="450"/>
      <c r="H66" s="1"/>
      <c r="I66" s="1"/>
      <c r="J66" s="1"/>
      <c r="K66" s="1"/>
      <c r="L66" s="1"/>
      <c r="M66" s="1"/>
    </row>
    <row r="67" spans="1:24" s="65" customFormat="1" ht="13.5" customHeight="1" x14ac:dyDescent="0.25">
      <c r="A67" s="449" t="s">
        <v>238</v>
      </c>
      <c r="B67" s="449"/>
      <c r="C67" s="449"/>
      <c r="D67" s="449"/>
      <c r="E67" s="449"/>
      <c r="F67" s="449"/>
      <c r="G67" s="449"/>
      <c r="H67" s="2"/>
      <c r="I67" s="2"/>
      <c r="J67" s="2"/>
      <c r="K67" s="63"/>
      <c r="L67" s="2"/>
      <c r="M67" s="64"/>
      <c r="N67" s="2"/>
      <c r="O67" s="2"/>
      <c r="P67" s="2"/>
      <c r="Q67" s="2"/>
      <c r="R67" s="2"/>
      <c r="S67" s="2"/>
      <c r="T67" s="2"/>
      <c r="U67" s="2"/>
      <c r="V67" s="1"/>
      <c r="W67" s="1"/>
      <c r="X67" s="1"/>
    </row>
    <row r="68" spans="1:24" s="99" customFormat="1" ht="13.5" customHeight="1" x14ac:dyDescent="0.2">
      <c r="A68" s="450" t="s">
        <v>249</v>
      </c>
      <c r="B68" s="450"/>
      <c r="C68" s="450"/>
      <c r="D68" s="450"/>
      <c r="E68" s="450"/>
      <c r="F68" s="450"/>
      <c r="G68" s="450"/>
      <c r="H68" s="399"/>
      <c r="I68" s="399"/>
      <c r="J68" s="399"/>
      <c r="K68" s="399"/>
      <c r="L68" s="399"/>
      <c r="M68" s="399"/>
      <c r="N68" s="399"/>
      <c r="O68" s="5"/>
      <c r="P68" s="5"/>
      <c r="Q68" s="5"/>
    </row>
    <row r="69" spans="1:24" s="99" customFormat="1" ht="13.5" customHeight="1" x14ac:dyDescent="0.2">
      <c r="A69" s="450" t="s">
        <v>247</v>
      </c>
      <c r="B69" s="450"/>
      <c r="C69" s="450"/>
      <c r="D69" s="450"/>
      <c r="E69" s="450"/>
      <c r="F69" s="450"/>
      <c r="G69" s="450"/>
      <c r="H69" s="399"/>
      <c r="I69" s="399"/>
      <c r="J69" s="399"/>
      <c r="K69" s="399"/>
      <c r="L69" s="399"/>
      <c r="M69" s="399"/>
      <c r="N69" s="399"/>
      <c r="O69" s="399"/>
      <c r="P69" s="399"/>
      <c r="Q69" s="5"/>
      <c r="R69" s="5"/>
      <c r="S69" s="5"/>
    </row>
    <row r="70" spans="1:24" ht="13.5" customHeight="1" x14ac:dyDescent="0.2">
      <c r="A70" s="538" t="s">
        <v>195</v>
      </c>
      <c r="B70" s="538"/>
      <c r="C70" s="538"/>
      <c r="D70" s="538"/>
      <c r="E70" s="538"/>
      <c r="F70" s="538"/>
      <c r="G70" s="538"/>
    </row>
    <row r="71" spans="1:24" ht="13.5" customHeight="1" x14ac:dyDescent="0.2">
      <c r="A71" s="538" t="s">
        <v>196</v>
      </c>
      <c r="B71" s="538"/>
      <c r="C71" s="538"/>
      <c r="D71" s="538"/>
      <c r="E71" s="538"/>
      <c r="F71" s="538"/>
      <c r="G71" s="538"/>
    </row>
    <row r="72" spans="1:24" ht="13.5" customHeight="1" x14ac:dyDescent="0.2">
      <c r="A72" s="538" t="s">
        <v>197</v>
      </c>
      <c r="B72" s="538"/>
      <c r="C72" s="538"/>
      <c r="D72" s="538"/>
      <c r="E72" s="538"/>
      <c r="F72" s="538"/>
      <c r="G72" s="538"/>
    </row>
    <row r="73" spans="1:24" ht="13.5" customHeight="1" x14ac:dyDescent="0.2">
      <c r="A73" s="461" t="s">
        <v>259</v>
      </c>
      <c r="B73" s="461"/>
      <c r="C73" s="461"/>
      <c r="D73" s="461"/>
      <c r="E73" s="461"/>
      <c r="F73" s="461"/>
      <c r="G73" s="461"/>
    </row>
    <row r="74" spans="1:24" ht="13.5" customHeight="1" x14ac:dyDescent="0.2">
      <c r="A74" s="461" t="s">
        <v>234</v>
      </c>
      <c r="B74" s="461"/>
      <c r="C74" s="461"/>
      <c r="D74" s="461"/>
      <c r="E74" s="461"/>
      <c r="F74" s="461"/>
      <c r="G74" s="461"/>
    </row>
    <row r="75" spans="1:24" ht="13.5" customHeight="1" x14ac:dyDescent="0.2">
      <c r="A75" s="461" t="s">
        <v>260</v>
      </c>
      <c r="B75" s="461"/>
      <c r="C75" s="461"/>
      <c r="D75" s="461"/>
      <c r="E75" s="461"/>
      <c r="F75" s="461"/>
      <c r="G75" s="461"/>
    </row>
    <row r="76" spans="1:24" ht="13.5" customHeight="1" x14ac:dyDescent="0.25">
      <c r="A76" s="537" t="s">
        <v>74</v>
      </c>
      <c r="B76" s="537"/>
      <c r="C76" s="537"/>
      <c r="D76" s="537"/>
      <c r="E76" s="537"/>
      <c r="F76" s="537"/>
      <c r="G76" s="537"/>
    </row>
    <row r="77" spans="1:24" x14ac:dyDescent="0.2"/>
    <row r="78" spans="1:24" x14ac:dyDescent="0.2"/>
    <row r="79" spans="1:24" x14ac:dyDescent="0.2"/>
    <row r="80" spans="1:24" ht="1.5" customHeight="1" x14ac:dyDescent="0.2"/>
  </sheetData>
  <mergeCells count="17">
    <mergeCell ref="A75:G75"/>
    <mergeCell ref="A76:G76"/>
    <mergeCell ref="A70:G70"/>
    <mergeCell ref="A71:G71"/>
    <mergeCell ref="A72:G72"/>
    <mergeCell ref="A73:G73"/>
    <mergeCell ref="A74:G74"/>
    <mergeCell ref="A1:XFD1"/>
    <mergeCell ref="A2:G3"/>
    <mergeCell ref="A4:G4"/>
    <mergeCell ref="A67:G67"/>
    <mergeCell ref="A69:G69"/>
    <mergeCell ref="A66:G66"/>
    <mergeCell ref="A68:G68"/>
    <mergeCell ref="A6:A7"/>
    <mergeCell ref="B6:C6"/>
    <mergeCell ref="E6:F6"/>
  </mergeCells>
  <pageMargins left="0.75" right="0.75" top="1" bottom="1" header="0" footer="0"/>
  <pageSetup paperSize="9" scale="73" orientation="portrait" r:id="rId1"/>
  <headerFooter alignWithMargins="0"/>
  <ignoredErrors>
    <ignoredError sqref="A12" twoDigitTextYear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Hoja17"/>
  <dimension ref="A1:S59"/>
  <sheetViews>
    <sheetView showGridLines="0" zoomScaleNormal="100" workbookViewId="0">
      <selection activeCell="E22" sqref="E22"/>
    </sheetView>
  </sheetViews>
  <sheetFormatPr baseColWidth="10" defaultColWidth="0" defaultRowHeight="12.75" zeroHeight="1" x14ac:dyDescent="0.2"/>
  <cols>
    <col min="1" max="1" width="21.85546875" style="2" customWidth="1"/>
    <col min="2" max="2" width="15.85546875" style="2" customWidth="1"/>
    <col min="3" max="3" width="17" style="2" customWidth="1"/>
    <col min="4" max="4" width="1.28515625" style="2" customWidth="1"/>
    <col min="5" max="6" width="17" style="2" customWidth="1"/>
    <col min="7" max="7" width="5.28515625" style="2" customWidth="1"/>
    <col min="8" max="8" width="5.7109375" style="2" hidden="1" customWidth="1"/>
    <col min="9" max="16" width="0" style="2" hidden="1" customWidth="1"/>
    <col min="17" max="16384" width="11.42578125" style="2" hidden="1"/>
  </cols>
  <sheetData>
    <row r="1" spans="1:7" ht="12.95" customHeight="1" x14ac:dyDescent="0.2">
      <c r="A1" s="524" t="s">
        <v>322</v>
      </c>
      <c r="B1" s="524"/>
      <c r="C1" s="524"/>
      <c r="D1" s="524"/>
      <c r="E1" s="524"/>
      <c r="F1" s="524"/>
      <c r="G1" s="524"/>
    </row>
    <row r="2" spans="1:7" ht="15" customHeight="1" x14ac:dyDescent="0.2">
      <c r="A2" s="525" t="s">
        <v>288</v>
      </c>
      <c r="B2" s="525"/>
      <c r="C2" s="525"/>
      <c r="D2" s="525"/>
      <c r="E2" s="525"/>
      <c r="F2" s="525"/>
      <c r="G2" s="525"/>
    </row>
    <row r="3" spans="1:7" ht="15" customHeight="1" x14ac:dyDescent="0.2">
      <c r="A3" s="525"/>
      <c r="B3" s="525"/>
      <c r="C3" s="525"/>
      <c r="D3" s="525"/>
      <c r="E3" s="525"/>
      <c r="F3" s="525"/>
      <c r="G3" s="525"/>
    </row>
    <row r="4" spans="1:7" ht="12.95" customHeight="1" x14ac:dyDescent="0.25">
      <c r="A4" s="539" t="s">
        <v>66</v>
      </c>
      <c r="B4" s="539"/>
      <c r="C4" s="539"/>
      <c r="D4" s="539"/>
      <c r="E4" s="539"/>
      <c r="F4" s="539"/>
      <c r="G4" s="539"/>
    </row>
    <row r="5" spans="1:7" ht="3.95" customHeight="1" x14ac:dyDescent="0.2">
      <c r="A5" s="51"/>
      <c r="B5" s="51"/>
      <c r="C5" s="51"/>
      <c r="D5" s="51"/>
      <c r="E5" s="51"/>
      <c r="F5" s="51"/>
    </row>
    <row r="6" spans="1:7" ht="20.25" customHeight="1" x14ac:dyDescent="0.2">
      <c r="A6" s="452" t="s">
        <v>37</v>
      </c>
      <c r="B6" s="535" t="s">
        <v>83</v>
      </c>
      <c r="C6" s="536"/>
      <c r="D6" s="220"/>
      <c r="E6" s="536" t="s">
        <v>223</v>
      </c>
      <c r="F6" s="536"/>
      <c r="G6" s="220"/>
    </row>
    <row r="7" spans="1:7" ht="34.5" customHeight="1" x14ac:dyDescent="0.2">
      <c r="A7" s="453"/>
      <c r="B7" s="217" t="s">
        <v>84</v>
      </c>
      <c r="C7" s="218" t="s">
        <v>85</v>
      </c>
      <c r="D7" s="218"/>
      <c r="E7" s="218" t="s">
        <v>216</v>
      </c>
      <c r="F7" s="218" t="s">
        <v>217</v>
      </c>
      <c r="G7" s="218"/>
    </row>
    <row r="8" spans="1:7" ht="3" customHeight="1" x14ac:dyDescent="0.2">
      <c r="A8" s="167"/>
      <c r="B8" s="52"/>
      <c r="C8" s="52"/>
      <c r="D8" s="52"/>
      <c r="E8" s="52"/>
      <c r="F8" s="52"/>
    </row>
    <row r="9" spans="1:7" ht="13.7" customHeight="1" x14ac:dyDescent="0.25">
      <c r="A9" s="166" t="s">
        <v>34</v>
      </c>
      <c r="B9" s="74"/>
      <c r="C9" s="74"/>
      <c r="D9" s="74"/>
      <c r="E9" s="74"/>
      <c r="F9" s="79"/>
      <c r="G9" s="21"/>
    </row>
    <row r="10" spans="1:7" ht="12.95" customHeight="1" x14ac:dyDescent="0.25">
      <c r="A10" s="162" t="s">
        <v>35</v>
      </c>
      <c r="B10" s="302">
        <v>8.0022230903414133</v>
      </c>
      <c r="C10" s="302">
        <v>0.32669517685954524</v>
      </c>
      <c r="D10" s="302"/>
      <c r="E10" s="433">
        <v>7064.9904359999491</v>
      </c>
      <c r="F10" s="433">
        <v>11809</v>
      </c>
      <c r="G10" s="57"/>
    </row>
    <row r="11" spans="1:7" ht="12.95" customHeight="1" x14ac:dyDescent="0.25">
      <c r="A11" s="162" t="s">
        <v>36</v>
      </c>
      <c r="B11" s="302">
        <v>8.9448044638245108</v>
      </c>
      <c r="C11" s="302">
        <v>0.71101602385206686</v>
      </c>
      <c r="D11" s="302"/>
      <c r="E11" s="433">
        <v>2276.9626080000112</v>
      </c>
      <c r="F11" s="433">
        <v>5255</v>
      </c>
      <c r="G11" s="57"/>
    </row>
    <row r="12" spans="1:7" ht="3" customHeight="1" x14ac:dyDescent="0.25">
      <c r="A12" s="162"/>
      <c r="B12" s="302"/>
      <c r="C12" s="302"/>
      <c r="D12" s="302"/>
      <c r="E12" s="433"/>
      <c r="F12" s="433"/>
      <c r="G12" s="57"/>
    </row>
    <row r="13" spans="1:7" ht="13.7" customHeight="1" x14ac:dyDescent="0.25">
      <c r="A13" s="166" t="s">
        <v>39</v>
      </c>
      <c r="B13" s="302"/>
      <c r="C13" s="302"/>
      <c r="D13" s="302"/>
      <c r="E13" s="433"/>
      <c r="F13" s="433"/>
      <c r="G13" s="57"/>
    </row>
    <row r="14" spans="1:7" ht="12.95" customHeight="1" x14ac:dyDescent="0.25">
      <c r="A14" s="162" t="s">
        <v>302</v>
      </c>
      <c r="B14" s="302">
        <v>7.2164687113671233</v>
      </c>
      <c r="C14" s="302">
        <v>0.19557932907741774</v>
      </c>
      <c r="D14" s="302"/>
      <c r="E14" s="433">
        <v>5360.8339129999595</v>
      </c>
      <c r="F14" s="433">
        <v>7155</v>
      </c>
      <c r="G14" s="57"/>
    </row>
    <row r="15" spans="1:7" ht="12.95" customHeight="1" x14ac:dyDescent="0.25">
      <c r="A15" s="162" t="s">
        <v>40</v>
      </c>
      <c r="B15" s="302">
        <v>7.6900704035437055</v>
      </c>
      <c r="C15" s="302">
        <v>0.49382160593923874</v>
      </c>
      <c r="D15" s="302"/>
      <c r="E15" s="433">
        <v>2406.6113870000027</v>
      </c>
      <c r="F15" s="433">
        <v>5570</v>
      </c>
      <c r="G15" s="57"/>
    </row>
    <row r="16" spans="1:7" ht="12.95" customHeight="1" x14ac:dyDescent="0.25">
      <c r="A16" s="162" t="s">
        <v>41</v>
      </c>
      <c r="B16" s="302">
        <v>12.517762313400164</v>
      </c>
      <c r="C16" s="302">
        <v>1.0734467368869236</v>
      </c>
      <c r="D16" s="302"/>
      <c r="E16" s="433">
        <v>1574.5077440000071</v>
      </c>
      <c r="F16" s="433">
        <v>4339</v>
      </c>
      <c r="G16" s="57"/>
    </row>
    <row r="17" spans="1:7" ht="3" customHeight="1" x14ac:dyDescent="0.25">
      <c r="A17" s="162"/>
      <c r="B17" s="302"/>
      <c r="C17" s="302"/>
      <c r="D17" s="302"/>
      <c r="E17" s="433"/>
      <c r="F17" s="433"/>
      <c r="G17" s="57"/>
    </row>
    <row r="18" spans="1:7" ht="13.7" customHeight="1" x14ac:dyDescent="0.25">
      <c r="A18" s="166" t="s">
        <v>240</v>
      </c>
      <c r="B18" s="302"/>
      <c r="C18" s="302"/>
      <c r="D18" s="302"/>
      <c r="E18" s="433"/>
      <c r="F18" s="433"/>
      <c r="G18" s="58"/>
    </row>
    <row r="19" spans="1:7" ht="12.95" customHeight="1" x14ac:dyDescent="0.25">
      <c r="A19" s="162" t="s">
        <v>42</v>
      </c>
      <c r="B19" s="302">
        <v>5.609946548682621</v>
      </c>
      <c r="C19" s="302">
        <v>0.25346583593478417</v>
      </c>
      <c r="D19" s="302"/>
      <c r="E19" s="433">
        <v>137.0520010000005</v>
      </c>
      <c r="F19" s="433">
        <v>685</v>
      </c>
      <c r="G19" s="57"/>
    </row>
    <row r="20" spans="1:7" ht="12.95" customHeight="1" x14ac:dyDescent="0.25">
      <c r="A20" s="162" t="s">
        <v>43</v>
      </c>
      <c r="B20" s="302">
        <v>7.0487845497159389</v>
      </c>
      <c r="C20" s="302">
        <v>0.26683818933456965</v>
      </c>
      <c r="D20" s="302"/>
      <c r="E20" s="433">
        <v>308.3674050000003</v>
      </c>
      <c r="F20" s="433">
        <v>593</v>
      </c>
      <c r="G20" s="57"/>
    </row>
    <row r="21" spans="1:7" ht="12.95" customHeight="1" x14ac:dyDescent="0.25">
      <c r="A21" s="162" t="s">
        <v>44</v>
      </c>
      <c r="B21" s="302">
        <v>7.036122007692942</v>
      </c>
      <c r="C21" s="302">
        <v>0.8044694967327557</v>
      </c>
      <c r="D21" s="302"/>
      <c r="E21" s="433">
        <v>135.78799500000008</v>
      </c>
      <c r="F21" s="433">
        <v>652</v>
      </c>
      <c r="G21" s="57"/>
    </row>
    <row r="22" spans="1:7" ht="12.95" customHeight="1" x14ac:dyDescent="0.25">
      <c r="A22" s="162" t="s">
        <v>45</v>
      </c>
      <c r="B22" s="302">
        <v>11.892807186175498</v>
      </c>
      <c r="C22" s="302">
        <v>1.1227048723505719</v>
      </c>
      <c r="D22" s="302"/>
      <c r="E22" s="433">
        <v>354.3205429999997</v>
      </c>
      <c r="F22" s="433">
        <v>520</v>
      </c>
      <c r="G22" s="57"/>
    </row>
    <row r="23" spans="1:7" ht="12.95" customHeight="1" x14ac:dyDescent="0.25">
      <c r="A23" s="162" t="s">
        <v>46</v>
      </c>
      <c r="B23" s="302">
        <v>9.6134997560244795</v>
      </c>
      <c r="C23" s="302">
        <v>0.44119663351535887</v>
      </c>
      <c r="D23" s="302"/>
      <c r="E23" s="433">
        <v>168.76488700000013</v>
      </c>
      <c r="F23" s="433">
        <v>689</v>
      </c>
      <c r="G23" s="57"/>
    </row>
    <row r="24" spans="1:7" ht="12.95" customHeight="1" x14ac:dyDescent="0.25">
      <c r="A24" s="162" t="s">
        <v>47</v>
      </c>
      <c r="B24" s="302">
        <v>4.8406893022339093</v>
      </c>
      <c r="C24" s="302">
        <v>0</v>
      </c>
      <c r="D24" s="302"/>
      <c r="E24" s="433">
        <v>439.32241200000033</v>
      </c>
      <c r="F24" s="433">
        <v>611</v>
      </c>
      <c r="G24" s="57"/>
    </row>
    <row r="25" spans="1:7" ht="12.95" customHeight="1" x14ac:dyDescent="0.25">
      <c r="A25" s="162" t="s">
        <v>65</v>
      </c>
      <c r="B25" s="302">
        <v>7.4381014043606388</v>
      </c>
      <c r="C25" s="302">
        <v>0.15790438315593291</v>
      </c>
      <c r="D25" s="302"/>
      <c r="E25" s="433">
        <v>294.41297999999989</v>
      </c>
      <c r="F25" s="433">
        <v>622</v>
      </c>
      <c r="G25" s="57"/>
    </row>
    <row r="26" spans="1:7" ht="12.95" customHeight="1" x14ac:dyDescent="0.25">
      <c r="A26" s="162" t="s">
        <v>48</v>
      </c>
      <c r="B26" s="302">
        <v>9.3891559519351819</v>
      </c>
      <c r="C26" s="302">
        <v>0.69207708744329455</v>
      </c>
      <c r="D26" s="302"/>
      <c r="E26" s="433">
        <v>336.62276099999963</v>
      </c>
      <c r="F26" s="433">
        <v>485</v>
      </c>
      <c r="G26" s="57"/>
    </row>
    <row r="27" spans="1:7" ht="12.95" customHeight="1" x14ac:dyDescent="0.25">
      <c r="A27" s="162" t="s">
        <v>49</v>
      </c>
      <c r="B27" s="302">
        <v>7.2731049275358757</v>
      </c>
      <c r="C27" s="302">
        <v>0.15553670711595063</v>
      </c>
      <c r="D27" s="302"/>
      <c r="E27" s="433">
        <v>111.02009499999988</v>
      </c>
      <c r="F27" s="433">
        <v>548</v>
      </c>
      <c r="G27" s="57"/>
    </row>
    <row r="28" spans="1:7" ht="12.95" customHeight="1" x14ac:dyDescent="0.25">
      <c r="A28" s="162" t="s">
        <v>50</v>
      </c>
      <c r="B28" s="302">
        <v>10.026199173516675</v>
      </c>
      <c r="C28" s="302">
        <v>0.7068810984607945</v>
      </c>
      <c r="D28" s="302"/>
      <c r="E28" s="433">
        <v>254.3564970000003</v>
      </c>
      <c r="F28" s="433">
        <v>705</v>
      </c>
      <c r="G28" s="57"/>
    </row>
    <row r="29" spans="1:7" ht="12.95" customHeight="1" x14ac:dyDescent="0.25">
      <c r="A29" s="162" t="s">
        <v>51</v>
      </c>
      <c r="B29" s="302">
        <v>6.7725627000424655</v>
      </c>
      <c r="C29" s="302">
        <v>0</v>
      </c>
      <c r="D29" s="302"/>
      <c r="E29" s="433">
        <v>277.1480579999992</v>
      </c>
      <c r="F29" s="433">
        <v>688</v>
      </c>
      <c r="G29" s="57"/>
    </row>
    <row r="30" spans="1:7" ht="12.95" customHeight="1" x14ac:dyDescent="0.25">
      <c r="A30" s="162" t="s">
        <v>52</v>
      </c>
      <c r="B30" s="302">
        <v>9.858028272659725</v>
      </c>
      <c r="C30" s="302">
        <v>0.98709819645334285</v>
      </c>
      <c r="D30" s="302"/>
      <c r="E30" s="433">
        <v>415.98951499999924</v>
      </c>
      <c r="F30" s="433">
        <v>623</v>
      </c>
      <c r="G30" s="57"/>
    </row>
    <row r="31" spans="1:7" ht="12.95" customHeight="1" x14ac:dyDescent="0.25">
      <c r="A31" s="162" t="s">
        <v>53</v>
      </c>
      <c r="B31" s="302">
        <v>7.039829830309241</v>
      </c>
      <c r="C31" s="302">
        <v>0.21754931510387684</v>
      </c>
      <c r="D31" s="302"/>
      <c r="E31" s="433">
        <v>601.15335200000095</v>
      </c>
      <c r="F31" s="433">
        <v>664</v>
      </c>
      <c r="G31" s="57"/>
    </row>
    <row r="32" spans="1:7" ht="12.95" customHeight="1" x14ac:dyDescent="0.25">
      <c r="A32" s="162" t="s">
        <v>54</v>
      </c>
      <c r="B32" s="302">
        <v>4.4232275672292616</v>
      </c>
      <c r="C32" s="302">
        <v>0.35820820010518284</v>
      </c>
      <c r="D32" s="302"/>
      <c r="E32" s="433">
        <v>392.30760199999878</v>
      </c>
      <c r="F32" s="433">
        <v>665</v>
      </c>
      <c r="G32" s="57"/>
    </row>
    <row r="33" spans="1:10" ht="12.95" customHeight="1" x14ac:dyDescent="0.25">
      <c r="A33" s="162" t="s">
        <v>179</v>
      </c>
      <c r="B33" s="302">
        <v>6.8107899784707451</v>
      </c>
      <c r="C33" s="302">
        <v>0.12259612805535711</v>
      </c>
      <c r="D33" s="302"/>
      <c r="E33" s="433">
        <v>2616.3738210000001</v>
      </c>
      <c r="F33" s="433">
        <v>1477</v>
      </c>
      <c r="G33" s="57"/>
    </row>
    <row r="34" spans="1:10" ht="12.95" customHeight="1" x14ac:dyDescent="0.25">
      <c r="A34" s="175" t="s">
        <v>304</v>
      </c>
      <c r="B34" s="302">
        <v>6.67621303565811</v>
      </c>
      <c r="C34" s="302">
        <v>0.52192038040050115</v>
      </c>
      <c r="D34" s="302"/>
      <c r="E34" s="433">
        <v>292.84083499999929</v>
      </c>
      <c r="F34" s="433">
        <v>555</v>
      </c>
      <c r="G34" s="57"/>
    </row>
    <row r="35" spans="1:10" ht="12.95" customHeight="1" x14ac:dyDescent="0.25">
      <c r="A35" s="162" t="s">
        <v>55</v>
      </c>
      <c r="B35" s="302">
        <v>15.299485024969478</v>
      </c>
      <c r="C35" s="302">
        <v>1.1050532849753902</v>
      </c>
      <c r="D35" s="302"/>
      <c r="E35" s="433">
        <v>436.94662199999988</v>
      </c>
      <c r="F35" s="433">
        <v>832</v>
      </c>
      <c r="G35" s="57"/>
    </row>
    <row r="36" spans="1:10" ht="12.95" customHeight="1" x14ac:dyDescent="0.25">
      <c r="A36" s="162" t="s">
        <v>56</v>
      </c>
      <c r="B36" s="302">
        <v>14.868575671840038</v>
      </c>
      <c r="C36" s="302">
        <v>0.43373308439877106</v>
      </c>
      <c r="D36" s="302"/>
      <c r="E36" s="433">
        <v>50.28737900000003</v>
      </c>
      <c r="F36" s="433">
        <v>549</v>
      </c>
      <c r="G36" s="57"/>
    </row>
    <row r="37" spans="1:10" ht="12.95" customHeight="1" x14ac:dyDescent="0.25">
      <c r="A37" s="162" t="s">
        <v>57</v>
      </c>
      <c r="B37" s="302">
        <v>4.7241602032489034</v>
      </c>
      <c r="C37" s="302">
        <v>0.40527528995904871</v>
      </c>
      <c r="D37" s="302"/>
      <c r="E37" s="433">
        <v>45.431587999999905</v>
      </c>
      <c r="F37" s="433">
        <v>470</v>
      </c>
      <c r="G37" s="57"/>
    </row>
    <row r="38" spans="1:10" ht="12.95" customHeight="1" x14ac:dyDescent="0.25">
      <c r="A38" s="162" t="s">
        <v>58</v>
      </c>
      <c r="B38" s="302">
        <v>5.2609089381582956</v>
      </c>
      <c r="C38" s="302">
        <v>0.51833359449714189</v>
      </c>
      <c r="D38" s="302"/>
      <c r="E38" s="433">
        <v>71.506845000000041</v>
      </c>
      <c r="F38" s="433">
        <v>539</v>
      </c>
      <c r="G38" s="57"/>
    </row>
    <row r="39" spans="1:10" ht="12.95" customHeight="1" x14ac:dyDescent="0.25">
      <c r="A39" s="162" t="s">
        <v>59</v>
      </c>
      <c r="B39" s="302">
        <v>9.976856159919997</v>
      </c>
      <c r="C39" s="302">
        <v>0.25012107733603545</v>
      </c>
      <c r="D39" s="302"/>
      <c r="E39" s="433">
        <v>683.63331000000028</v>
      </c>
      <c r="F39" s="433">
        <v>828</v>
      </c>
      <c r="G39" s="57"/>
    </row>
    <row r="40" spans="1:10" ht="12.95" customHeight="1" x14ac:dyDescent="0.25">
      <c r="A40" s="162" t="s">
        <v>60</v>
      </c>
      <c r="B40" s="302">
        <v>9.1723109058668477</v>
      </c>
      <c r="C40" s="302">
        <v>0.60371489559781233</v>
      </c>
      <c r="D40" s="302"/>
      <c r="E40" s="433">
        <v>246.83870000000047</v>
      </c>
      <c r="F40" s="433">
        <v>416</v>
      </c>
      <c r="G40" s="57"/>
    </row>
    <row r="41" spans="1:10" ht="12.95" customHeight="1" x14ac:dyDescent="0.25">
      <c r="A41" s="162" t="s">
        <v>61</v>
      </c>
      <c r="B41" s="302">
        <v>11.79255947320283</v>
      </c>
      <c r="C41" s="302">
        <v>1.2016083257114634</v>
      </c>
      <c r="D41" s="302"/>
      <c r="E41" s="433">
        <v>286.62900599999921</v>
      </c>
      <c r="F41" s="433">
        <v>712</v>
      </c>
      <c r="G41" s="57"/>
    </row>
    <row r="42" spans="1:10" ht="12.95" customHeight="1" x14ac:dyDescent="0.25">
      <c r="A42" s="162" t="s">
        <v>62</v>
      </c>
      <c r="B42" s="302">
        <v>7.0125823923497919</v>
      </c>
      <c r="C42" s="302">
        <v>0.28679586907312049</v>
      </c>
      <c r="D42" s="302"/>
      <c r="E42" s="433">
        <v>90.400534999999834</v>
      </c>
      <c r="F42" s="433">
        <v>473</v>
      </c>
      <c r="G42" s="57"/>
    </row>
    <row r="43" spans="1:10" ht="12.95" customHeight="1" x14ac:dyDescent="0.25">
      <c r="A43" s="162" t="s">
        <v>63</v>
      </c>
      <c r="B43" s="302">
        <v>7.3460871025344234</v>
      </c>
      <c r="C43" s="64">
        <v>0.14753950495574253</v>
      </c>
      <c r="D43" s="302"/>
      <c r="E43" s="433">
        <v>81.565273000000062</v>
      </c>
      <c r="F43" s="433">
        <v>690</v>
      </c>
      <c r="G43" s="57"/>
    </row>
    <row r="44" spans="1:10" ht="12.95" customHeight="1" x14ac:dyDescent="0.25">
      <c r="A44" s="162" t="s">
        <v>64</v>
      </c>
      <c r="B44" s="302">
        <v>13.587904680849967</v>
      </c>
      <c r="C44" s="302">
        <v>1.5688300425210762</v>
      </c>
      <c r="D44" s="302"/>
      <c r="E44" s="433">
        <v>212.87302699999989</v>
      </c>
      <c r="F44" s="433">
        <v>773</v>
      </c>
      <c r="G44" s="57"/>
    </row>
    <row r="45" spans="1:10" ht="3" customHeight="1" x14ac:dyDescent="0.25">
      <c r="A45" s="167"/>
      <c r="B45" s="302"/>
      <c r="C45" s="302"/>
      <c r="D45" s="302"/>
      <c r="E45" s="320"/>
      <c r="F45" s="320"/>
      <c r="G45" s="57"/>
    </row>
    <row r="46" spans="1:10" ht="12.95" customHeight="1" x14ac:dyDescent="0.2">
      <c r="A46" s="166" t="s">
        <v>298</v>
      </c>
      <c r="B46" s="284">
        <v>8.2319633312000136</v>
      </c>
      <c r="C46" s="284">
        <v>0.4203676877312319</v>
      </c>
      <c r="D46" s="284"/>
      <c r="E46" s="439">
        <v>9341.9530439999453</v>
      </c>
      <c r="F46" s="439">
        <v>17064</v>
      </c>
      <c r="G46" s="275"/>
      <c r="H46" s="12"/>
      <c r="I46" s="12"/>
      <c r="J46" s="12"/>
    </row>
    <row r="47" spans="1:10" ht="12.95" customHeight="1" x14ac:dyDescent="0.2">
      <c r="A47" s="167" t="s">
        <v>299</v>
      </c>
      <c r="B47" s="302">
        <v>11.994210016654542</v>
      </c>
      <c r="C47" s="302">
        <v>0.96751329038110223</v>
      </c>
      <c r="D47" s="302"/>
      <c r="E47" s="433">
        <v>11521.464573999958</v>
      </c>
      <c r="F47" s="433">
        <v>23537</v>
      </c>
      <c r="G47" s="303"/>
    </row>
    <row r="48" spans="1:10" ht="3" customHeight="1" x14ac:dyDescent="0.2">
      <c r="A48" s="168"/>
      <c r="B48" s="244"/>
      <c r="C48" s="238"/>
      <c r="D48" s="238"/>
      <c r="E48" s="238"/>
      <c r="F48" s="239"/>
      <c r="G48" s="239"/>
    </row>
    <row r="49" spans="1:19" ht="3" customHeight="1" x14ac:dyDescent="0.2">
      <c r="A49" s="370"/>
      <c r="B49" s="372"/>
      <c r="C49" s="372"/>
      <c r="D49" s="372"/>
      <c r="E49" s="372"/>
      <c r="F49" s="373"/>
      <c r="G49" s="373"/>
    </row>
    <row r="50" spans="1:19" ht="16.5" customHeight="1" x14ac:dyDescent="0.25">
      <c r="A50" s="448" t="s">
        <v>246</v>
      </c>
      <c r="B50" s="450"/>
      <c r="C50" s="450"/>
      <c r="D50" s="450"/>
      <c r="E50" s="450"/>
      <c r="F50" s="450"/>
      <c r="G50" s="450"/>
      <c r="H50" s="1"/>
      <c r="I50" s="1"/>
      <c r="J50" s="1"/>
      <c r="K50" s="1"/>
      <c r="L50" s="1"/>
      <c r="M50" s="1"/>
    </row>
    <row r="51" spans="1:19" s="99" customFormat="1" ht="13.5" customHeight="1" x14ac:dyDescent="0.2">
      <c r="A51" s="450" t="s">
        <v>249</v>
      </c>
      <c r="B51" s="450"/>
      <c r="C51" s="450"/>
      <c r="D51" s="450"/>
      <c r="E51" s="450"/>
      <c r="F51" s="450"/>
      <c r="G51" s="450"/>
      <c r="H51" s="399"/>
      <c r="I51" s="399"/>
      <c r="J51" s="399"/>
      <c r="K51" s="399"/>
      <c r="L51" s="399"/>
      <c r="M51" s="399"/>
      <c r="N51" s="399"/>
      <c r="O51" s="5"/>
      <c r="P51" s="5"/>
      <c r="Q51" s="5"/>
    </row>
    <row r="52" spans="1:19" s="99" customFormat="1" ht="13.5" customHeight="1" x14ac:dyDescent="0.2">
      <c r="A52" s="450" t="s">
        <v>247</v>
      </c>
      <c r="B52" s="450"/>
      <c r="C52" s="450"/>
      <c r="D52" s="450"/>
      <c r="E52" s="450"/>
      <c r="F52" s="450"/>
      <c r="G52" s="450"/>
      <c r="H52" s="399"/>
      <c r="I52" s="399"/>
      <c r="J52" s="399"/>
      <c r="K52" s="399"/>
      <c r="L52" s="399"/>
      <c r="M52" s="399"/>
      <c r="N52" s="399"/>
      <c r="O52" s="399"/>
      <c r="P52" s="399"/>
      <c r="Q52" s="5"/>
      <c r="R52" s="5"/>
      <c r="S52" s="5"/>
    </row>
    <row r="53" spans="1:19" ht="13.5" customHeight="1" x14ac:dyDescent="0.25">
      <c r="A53" s="464" t="s">
        <v>312</v>
      </c>
      <c r="B53" s="464"/>
      <c r="C53" s="464"/>
      <c r="D53" s="464"/>
      <c r="E53" s="464"/>
      <c r="F53" s="464"/>
      <c r="G53" s="464"/>
      <c r="H53" s="14"/>
      <c r="I53" s="14"/>
      <c r="J53" s="14"/>
      <c r="K53" s="14"/>
      <c r="L53" s="14"/>
      <c r="M53" s="14"/>
      <c r="N53" s="14"/>
      <c r="O53" s="14"/>
      <c r="P53" s="27"/>
    </row>
    <row r="54" spans="1:19" ht="13.5" customHeight="1" x14ac:dyDescent="0.25">
      <c r="A54" s="464" t="s">
        <v>311</v>
      </c>
      <c r="B54" s="464"/>
      <c r="C54" s="464"/>
      <c r="D54" s="464"/>
      <c r="E54" s="464"/>
      <c r="F54" s="464"/>
      <c r="G54" s="464"/>
      <c r="H54" s="14"/>
      <c r="I54" s="14"/>
      <c r="J54" s="14"/>
      <c r="K54" s="14"/>
      <c r="L54" s="14"/>
      <c r="M54" s="14"/>
      <c r="N54" s="14"/>
      <c r="O54" s="14"/>
      <c r="P54" s="27"/>
    </row>
    <row r="55" spans="1:19" hidden="1" x14ac:dyDescent="0.25">
      <c r="A55" s="65" t="s">
        <v>221</v>
      </c>
    </row>
    <row r="56" spans="1:19" ht="13.5" customHeight="1" x14ac:dyDescent="0.25">
      <c r="A56" s="506" t="s">
        <v>74</v>
      </c>
      <c r="B56" s="506"/>
      <c r="C56" s="506"/>
      <c r="D56" s="506"/>
      <c r="E56" s="506"/>
      <c r="F56" s="506"/>
      <c r="G56" s="506"/>
    </row>
    <row r="57" spans="1:19" x14ac:dyDescent="0.2"/>
    <row r="58" spans="1:19" x14ac:dyDescent="0.2"/>
    <row r="59" spans="1:19" ht="1.5" customHeight="1" x14ac:dyDescent="0.2"/>
  </sheetData>
  <mergeCells count="12">
    <mergeCell ref="A53:G53"/>
    <mergeCell ref="A54:G54"/>
    <mergeCell ref="A56:G56"/>
    <mergeCell ref="A50:G50"/>
    <mergeCell ref="A51:G51"/>
    <mergeCell ref="A52:G52"/>
    <mergeCell ref="A6:A7"/>
    <mergeCell ref="B6:C6"/>
    <mergeCell ref="E6:F6"/>
    <mergeCell ref="A1:G1"/>
    <mergeCell ref="A2:G3"/>
    <mergeCell ref="A4:G4"/>
  </mergeCells>
  <pageMargins left="0.75" right="0.75" top="1" bottom="1" header="0" footer="0"/>
  <pageSetup paperSize="9" orientation="portrait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18"/>
  <dimension ref="A1:U23"/>
  <sheetViews>
    <sheetView showGridLines="0" topLeftCell="H1" zoomScaleNormal="100" workbookViewId="0">
      <selection activeCell="E22" sqref="E22"/>
    </sheetView>
  </sheetViews>
  <sheetFormatPr baseColWidth="10" defaultColWidth="0" defaultRowHeight="16.5" zeroHeight="1" x14ac:dyDescent="0.3"/>
  <cols>
    <col min="1" max="1" width="19.28515625" style="144" customWidth="1"/>
    <col min="2" max="2" width="7.140625" style="144" customWidth="1"/>
    <col min="3" max="3" width="8.5703125" style="144" customWidth="1"/>
    <col min="4" max="5" width="7.140625" style="144" customWidth="1"/>
    <col min="6" max="7" width="8.5703125" style="144" customWidth="1"/>
    <col min="8" max="19" width="7.140625" style="144" customWidth="1"/>
    <col min="20" max="20" width="1.7109375" style="144" customWidth="1"/>
    <col min="21" max="21" width="0" style="144" hidden="1" customWidth="1"/>
    <col min="22" max="16384" width="11.42578125" style="144" hidden="1"/>
  </cols>
  <sheetData>
    <row r="1" spans="1:21" s="540" customFormat="1" ht="16.5" customHeight="1" x14ac:dyDescent="0.2">
      <c r="A1" s="540" t="s">
        <v>321</v>
      </c>
    </row>
    <row r="2" spans="1:21" ht="16.5" customHeight="1" x14ac:dyDescent="0.3">
      <c r="A2" s="521" t="s">
        <v>289</v>
      </c>
      <c r="B2" s="521"/>
      <c r="C2" s="521"/>
      <c r="D2" s="521"/>
      <c r="E2" s="521"/>
      <c r="F2" s="521"/>
      <c r="G2" s="521"/>
      <c r="H2" s="521"/>
      <c r="I2" s="521"/>
      <c r="J2" s="521"/>
      <c r="K2" s="521"/>
      <c r="L2" s="521"/>
      <c r="M2" s="521"/>
      <c r="N2" s="521"/>
      <c r="O2" s="521"/>
      <c r="P2" s="521"/>
      <c r="Q2" s="521"/>
      <c r="R2" s="521"/>
      <c r="S2" s="521"/>
      <c r="T2" s="521"/>
    </row>
    <row r="3" spans="1:21" x14ac:dyDescent="0.3">
      <c r="A3" s="541" t="s">
        <v>66</v>
      </c>
      <c r="B3" s="541"/>
      <c r="C3" s="541"/>
      <c r="D3" s="541"/>
      <c r="E3" s="541"/>
      <c r="F3" s="541"/>
      <c r="G3" s="541"/>
      <c r="H3" s="541"/>
      <c r="I3" s="541"/>
      <c r="J3" s="541"/>
      <c r="K3" s="541"/>
      <c r="L3" s="541"/>
      <c r="M3" s="541"/>
      <c r="N3" s="541"/>
      <c r="O3" s="541"/>
      <c r="P3" s="541"/>
      <c r="Q3" s="541"/>
      <c r="R3" s="541"/>
      <c r="S3" s="541"/>
      <c r="T3" s="541"/>
    </row>
    <row r="4" spans="1:21" ht="3.95" customHeight="1" x14ac:dyDescent="0.3"/>
    <row r="5" spans="1:21" ht="42.75" customHeight="1" x14ac:dyDescent="0.3">
      <c r="A5" s="363" t="s">
        <v>34</v>
      </c>
      <c r="B5" s="259">
        <v>1986</v>
      </c>
      <c r="C5" s="260" t="s">
        <v>205</v>
      </c>
      <c r="D5" s="260">
        <v>1996</v>
      </c>
      <c r="E5" s="260">
        <v>2000</v>
      </c>
      <c r="F5" s="260" t="s">
        <v>206</v>
      </c>
      <c r="G5" s="260" t="s">
        <v>207</v>
      </c>
      <c r="H5" s="260">
        <v>2009</v>
      </c>
      <c r="I5" s="260">
        <v>2010</v>
      </c>
      <c r="J5" s="260">
        <v>2011</v>
      </c>
      <c r="K5" s="260">
        <v>2012</v>
      </c>
      <c r="L5" s="260">
        <v>2013</v>
      </c>
      <c r="M5" s="260">
        <v>2014</v>
      </c>
      <c r="N5" s="260">
        <v>2015</v>
      </c>
      <c r="O5" s="260">
        <v>2016</v>
      </c>
      <c r="P5" s="260">
        <v>2017</v>
      </c>
      <c r="Q5" s="260">
        <v>2018</v>
      </c>
      <c r="R5" s="260">
        <v>2019</v>
      </c>
      <c r="S5" s="260">
        <v>2020</v>
      </c>
      <c r="T5" s="260"/>
      <c r="U5" s="262"/>
    </row>
    <row r="6" spans="1:21" ht="3" customHeight="1" x14ac:dyDescent="0.3">
      <c r="A6" s="188"/>
      <c r="B6" s="261"/>
      <c r="C6" s="261"/>
      <c r="D6" s="261"/>
      <c r="E6" s="261"/>
      <c r="F6" s="261"/>
      <c r="G6" s="261"/>
      <c r="H6" s="261"/>
      <c r="I6" s="261"/>
      <c r="J6" s="261"/>
      <c r="K6" s="261"/>
      <c r="L6" s="261"/>
      <c r="M6" s="261"/>
      <c r="N6" s="261"/>
      <c r="O6" s="261"/>
      <c r="P6" s="261"/>
      <c r="Q6" s="261"/>
      <c r="R6" s="261"/>
      <c r="S6" s="261"/>
      <c r="T6" s="261"/>
      <c r="U6" s="262"/>
    </row>
    <row r="7" spans="1:21" x14ac:dyDescent="0.3">
      <c r="A7" s="189" t="s">
        <v>81</v>
      </c>
      <c r="B7" s="151">
        <v>29.5</v>
      </c>
      <c r="C7" s="151">
        <v>16.2</v>
      </c>
      <c r="D7" s="151">
        <v>16.399999999999999</v>
      </c>
      <c r="E7" s="151">
        <v>13.6</v>
      </c>
      <c r="F7" s="151">
        <v>13.6</v>
      </c>
      <c r="G7" s="151">
        <v>12.4</v>
      </c>
      <c r="H7" s="151">
        <v>14</v>
      </c>
      <c r="I7" s="148">
        <v>15.2</v>
      </c>
      <c r="J7" s="148">
        <v>13.347482773014381</v>
      </c>
      <c r="K7" s="148">
        <v>12</v>
      </c>
      <c r="L7" s="148">
        <v>10.560099167751606</v>
      </c>
      <c r="M7" s="151">
        <v>11.739826316167511</v>
      </c>
      <c r="N7" s="151">
        <v>11.382120312771574</v>
      </c>
      <c r="O7" s="151">
        <v>11.4</v>
      </c>
      <c r="P7" s="151">
        <v>10.636880207058125</v>
      </c>
      <c r="Q7" s="151">
        <v>10.254364794308547</v>
      </c>
      <c r="R7" s="151">
        <v>11.1</v>
      </c>
      <c r="S7" s="151">
        <v>8.0022230903414133</v>
      </c>
      <c r="T7" s="151"/>
      <c r="U7" s="262"/>
    </row>
    <row r="8" spans="1:21" x14ac:dyDescent="0.3">
      <c r="A8" s="189" t="s">
        <v>82</v>
      </c>
      <c r="B8" s="148">
        <v>34.6</v>
      </c>
      <c r="C8" s="148">
        <v>22</v>
      </c>
      <c r="D8" s="148">
        <v>20.3</v>
      </c>
      <c r="E8" s="148">
        <v>17.600000000000001</v>
      </c>
      <c r="F8" s="148">
        <v>17.100000000000001</v>
      </c>
      <c r="G8" s="148">
        <v>14.5</v>
      </c>
      <c r="H8" s="148">
        <v>13.9</v>
      </c>
      <c r="I8" s="148">
        <v>14.3</v>
      </c>
      <c r="J8" s="148">
        <v>15.020843028048546</v>
      </c>
      <c r="K8" s="148">
        <v>12.8</v>
      </c>
      <c r="L8" s="148">
        <v>11.477359183520063</v>
      </c>
      <c r="M8" s="151">
        <v>12.864523745773434</v>
      </c>
      <c r="N8" s="151">
        <v>13.582868070901707</v>
      </c>
      <c r="O8" s="151">
        <v>11.8</v>
      </c>
      <c r="P8" s="151">
        <v>12.165171141971022</v>
      </c>
      <c r="Q8" s="151">
        <v>12.084217932016642</v>
      </c>
      <c r="R8" s="151">
        <v>12.5</v>
      </c>
      <c r="S8" s="151">
        <v>8.9448044638245108</v>
      </c>
      <c r="T8" s="151"/>
      <c r="U8" s="262"/>
    </row>
    <row r="9" spans="1:21" ht="3" customHeight="1" x14ac:dyDescent="0.3">
      <c r="A9" s="190"/>
      <c r="B9" s="153"/>
      <c r="C9" s="153"/>
      <c r="D9" s="153"/>
      <c r="E9" s="153"/>
      <c r="F9" s="153"/>
      <c r="G9" s="153"/>
      <c r="H9" s="153"/>
      <c r="I9" s="153"/>
      <c r="J9" s="153"/>
      <c r="K9" s="154"/>
      <c r="L9" s="154"/>
      <c r="M9" s="153"/>
      <c r="N9" s="153"/>
      <c r="O9" s="153"/>
      <c r="P9" s="153"/>
      <c r="Q9" s="153"/>
      <c r="R9" s="153"/>
      <c r="S9" s="153"/>
      <c r="T9" s="153"/>
      <c r="U9" s="262"/>
    </row>
    <row r="10" spans="1:21" x14ac:dyDescent="0.3">
      <c r="A10" s="191" t="s">
        <v>3</v>
      </c>
      <c r="B10" s="145">
        <v>31.9</v>
      </c>
      <c r="C10" s="145">
        <v>18.399999999999999</v>
      </c>
      <c r="D10" s="145">
        <v>17.899999999999999</v>
      </c>
      <c r="E10" s="145">
        <v>15.4</v>
      </c>
      <c r="F10" s="145">
        <v>15.1</v>
      </c>
      <c r="G10" s="145">
        <v>13.2</v>
      </c>
      <c r="H10" s="145">
        <v>14</v>
      </c>
      <c r="I10" s="145">
        <v>14.9</v>
      </c>
      <c r="J10" s="145">
        <v>13.921066150961753</v>
      </c>
      <c r="K10" s="155">
        <v>12.3</v>
      </c>
      <c r="L10" s="155">
        <v>10.850504353334731</v>
      </c>
      <c r="M10" s="145">
        <v>12.070544344831882</v>
      </c>
      <c r="N10" s="145">
        <v>11.994210016654542</v>
      </c>
      <c r="O10" s="145">
        <v>11.5</v>
      </c>
      <c r="P10" s="145">
        <v>11.0375754682563</v>
      </c>
      <c r="Q10" s="145">
        <v>10.725224163449948</v>
      </c>
      <c r="R10" s="145">
        <v>11.5</v>
      </c>
      <c r="S10" s="145">
        <v>8.2319633312000136</v>
      </c>
      <c r="T10" s="145"/>
      <c r="U10" s="262"/>
    </row>
    <row r="11" spans="1:21" ht="3" customHeight="1" x14ac:dyDescent="0.3">
      <c r="A11" s="192"/>
      <c r="B11" s="233"/>
      <c r="C11" s="234"/>
      <c r="D11" s="234"/>
      <c r="E11" s="234"/>
      <c r="F11" s="234"/>
      <c r="G11" s="234"/>
      <c r="H11" s="234"/>
      <c r="I11" s="234"/>
      <c r="J11" s="234"/>
      <c r="K11" s="234"/>
      <c r="L11" s="234"/>
      <c r="M11" s="234"/>
      <c r="N11" s="234"/>
      <c r="O11" s="234"/>
      <c r="P11" s="234"/>
      <c r="Q11" s="234"/>
      <c r="R11" s="234"/>
      <c r="S11" s="234"/>
      <c r="T11" s="234"/>
    </row>
    <row r="12" spans="1:21" ht="3" customHeight="1" x14ac:dyDescent="0.3">
      <c r="A12" s="383"/>
      <c r="B12" s="383"/>
      <c r="C12" s="383"/>
      <c r="D12" s="383"/>
      <c r="E12" s="383"/>
      <c r="F12" s="383"/>
      <c r="G12" s="383"/>
      <c r="H12" s="383"/>
      <c r="I12" s="383"/>
      <c r="J12" s="383"/>
      <c r="K12" s="383"/>
      <c r="L12" s="383"/>
      <c r="M12" s="383"/>
      <c r="N12" s="383"/>
      <c r="O12" s="383"/>
      <c r="P12" s="383"/>
      <c r="Q12" s="383"/>
      <c r="R12" s="383"/>
      <c r="S12" s="383"/>
      <c r="T12" s="383"/>
    </row>
    <row r="13" spans="1:21" ht="13.5" customHeight="1" x14ac:dyDescent="0.3">
      <c r="A13" s="519" t="s">
        <v>246</v>
      </c>
      <c r="B13" s="519"/>
      <c r="C13" s="519"/>
      <c r="D13" s="519"/>
      <c r="E13" s="519"/>
      <c r="F13" s="519"/>
      <c r="G13" s="519"/>
      <c r="H13" s="519"/>
      <c r="I13" s="519"/>
      <c r="J13" s="519"/>
      <c r="K13" s="519"/>
      <c r="L13" s="519"/>
      <c r="M13" s="519"/>
      <c r="N13" s="519"/>
      <c r="O13" s="519"/>
      <c r="P13" s="519"/>
      <c r="Q13" s="519"/>
      <c r="R13" s="519"/>
      <c r="S13" s="519"/>
      <c r="T13" s="519"/>
    </row>
    <row r="14" spans="1:21" s="26" customFormat="1" ht="13.5" customHeight="1" x14ac:dyDescent="0.2">
      <c r="A14" s="450" t="s">
        <v>255</v>
      </c>
      <c r="B14" s="450"/>
      <c r="C14" s="450"/>
      <c r="D14" s="450"/>
      <c r="E14" s="450"/>
      <c r="F14" s="450"/>
      <c r="G14" s="450"/>
      <c r="H14" s="450"/>
      <c r="I14" s="450"/>
      <c r="J14" s="450"/>
      <c r="K14" s="450"/>
      <c r="L14" s="450"/>
      <c r="M14" s="450"/>
      <c r="N14" s="450"/>
      <c r="O14" s="450"/>
      <c r="P14" s="450"/>
      <c r="Q14" s="450"/>
      <c r="R14" s="450"/>
      <c r="S14" s="450"/>
      <c r="T14" s="450"/>
    </row>
    <row r="15" spans="1:21" ht="13.5" customHeight="1" x14ac:dyDescent="0.3">
      <c r="A15" s="523" t="s">
        <v>290</v>
      </c>
      <c r="B15" s="523"/>
      <c r="C15" s="523"/>
      <c r="D15" s="523"/>
      <c r="E15" s="523"/>
      <c r="F15" s="523"/>
      <c r="G15" s="523"/>
      <c r="H15" s="523"/>
      <c r="I15" s="523"/>
      <c r="J15" s="523"/>
      <c r="K15" s="523"/>
      <c r="L15" s="523"/>
      <c r="M15" s="523"/>
      <c r="N15" s="523"/>
      <c r="O15" s="523"/>
      <c r="P15" s="523"/>
      <c r="Q15" s="523"/>
      <c r="R15" s="523"/>
      <c r="S15" s="523"/>
      <c r="T15" s="523"/>
    </row>
    <row r="16" spans="1:21" ht="13.5" customHeight="1" x14ac:dyDescent="0.3">
      <c r="A16" s="519" t="s">
        <v>74</v>
      </c>
      <c r="B16" s="519"/>
      <c r="C16" s="519"/>
      <c r="D16" s="519"/>
      <c r="E16" s="519"/>
      <c r="F16" s="519"/>
      <c r="G16" s="519"/>
      <c r="H16" s="519"/>
      <c r="I16" s="519"/>
      <c r="J16" s="519"/>
      <c r="K16" s="519"/>
      <c r="L16" s="519"/>
      <c r="M16" s="519"/>
      <c r="N16" s="519"/>
      <c r="O16" s="519"/>
      <c r="P16" s="519"/>
      <c r="Q16" s="519"/>
      <c r="R16" s="519"/>
      <c r="S16" s="519"/>
      <c r="T16" s="519"/>
    </row>
    <row r="20" spans="2:20" hidden="1" x14ac:dyDescent="0.3">
      <c r="B20" s="145"/>
      <c r="C20" s="145"/>
      <c r="D20" s="145"/>
      <c r="E20" s="145"/>
      <c r="F20" s="145"/>
      <c r="G20" s="145"/>
      <c r="H20" s="145"/>
      <c r="I20" s="145"/>
      <c r="J20" s="145"/>
      <c r="K20" s="145"/>
      <c r="L20" s="146"/>
      <c r="M20" s="146"/>
      <c r="N20" s="146"/>
      <c r="O20" s="147"/>
      <c r="P20" s="147"/>
      <c r="Q20" s="147"/>
      <c r="R20" s="147"/>
      <c r="S20" s="147"/>
      <c r="T20" s="147"/>
    </row>
    <row r="22" spans="2:20" hidden="1" x14ac:dyDescent="0.3">
      <c r="B22" s="148"/>
      <c r="C22" s="148"/>
      <c r="D22" s="148"/>
      <c r="E22" s="148"/>
      <c r="F22" s="148"/>
      <c r="G22" s="148"/>
      <c r="H22" s="148"/>
      <c r="I22" s="148"/>
      <c r="J22" s="148"/>
      <c r="K22" s="148"/>
      <c r="L22" s="149"/>
      <c r="M22" s="150"/>
      <c r="N22" s="150"/>
      <c r="O22" s="151"/>
      <c r="P22" s="151"/>
      <c r="Q22" s="151"/>
      <c r="R22" s="151"/>
      <c r="S22" s="151"/>
      <c r="T22" s="151"/>
    </row>
    <row r="23" spans="2:20" hidden="1" x14ac:dyDescent="0.3">
      <c r="B23" s="148"/>
      <c r="C23" s="148"/>
      <c r="D23" s="152"/>
      <c r="E23" s="152"/>
      <c r="F23" s="152"/>
      <c r="G23" s="152"/>
      <c r="H23" s="152"/>
      <c r="I23" s="148"/>
      <c r="J23" s="148"/>
      <c r="K23" s="148"/>
      <c r="L23" s="149"/>
      <c r="M23" s="150"/>
      <c r="N23" s="150"/>
      <c r="O23" s="151"/>
      <c r="P23" s="151"/>
      <c r="Q23" s="151"/>
      <c r="R23" s="151"/>
      <c r="S23" s="151"/>
      <c r="T23" s="151"/>
    </row>
  </sheetData>
  <mergeCells count="7">
    <mergeCell ref="A15:T15"/>
    <mergeCell ref="A16:T16"/>
    <mergeCell ref="A1:XFD1"/>
    <mergeCell ref="A2:T2"/>
    <mergeCell ref="A3:T3"/>
    <mergeCell ref="A13:T13"/>
    <mergeCell ref="A14:T14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Hoja19"/>
  <dimension ref="A1:Z61"/>
  <sheetViews>
    <sheetView showGridLines="0" topLeftCell="A16" zoomScaleNormal="100" workbookViewId="0">
      <selection activeCell="E22" sqref="E22"/>
    </sheetView>
  </sheetViews>
  <sheetFormatPr baseColWidth="10" defaultColWidth="0" defaultRowHeight="12.75" zeroHeight="1" x14ac:dyDescent="0.2"/>
  <cols>
    <col min="1" max="1" width="16.85546875" style="15" customWidth="1"/>
    <col min="2" max="2" width="10.7109375" style="15" customWidth="1"/>
    <col min="3" max="3" width="1.28515625" style="15" customWidth="1"/>
    <col min="4" max="4" width="9.85546875" style="15" customWidth="1"/>
    <col min="5" max="5" width="8.42578125" style="15" customWidth="1"/>
    <col min="6" max="6" width="9.140625" style="15" customWidth="1"/>
    <col min="7" max="7" width="10" style="15" customWidth="1"/>
    <col min="8" max="8" width="9.7109375" style="15" customWidth="1"/>
    <col min="9" max="9" width="1.28515625" style="15" customWidth="1"/>
    <col min="10" max="10" width="6.85546875" style="15" customWidth="1"/>
    <col min="11" max="11" width="6.5703125" style="15" customWidth="1"/>
    <col min="12" max="12" width="8" style="15" customWidth="1"/>
    <col min="13" max="13" width="8.28515625" style="15" customWidth="1"/>
    <col min="14" max="14" width="10.5703125" style="15" customWidth="1"/>
    <col min="15" max="15" width="1.28515625" style="15" customWidth="1"/>
    <col min="16" max="16" width="14.42578125" style="15" customWidth="1"/>
    <col min="17" max="17" width="13.5703125" style="142" customWidth="1"/>
    <col min="18" max="18" width="1.7109375" style="142" customWidth="1"/>
    <col min="19" max="26" width="0" style="15" hidden="1" customWidth="1"/>
    <col min="27" max="16384" width="11.42578125" style="15" hidden="1"/>
  </cols>
  <sheetData>
    <row r="1" spans="1:21" s="524" customFormat="1" ht="12.95" customHeight="1" x14ac:dyDescent="0.2">
      <c r="A1" s="524" t="s">
        <v>320</v>
      </c>
    </row>
    <row r="2" spans="1:21" ht="12.95" customHeight="1" x14ac:dyDescent="0.2">
      <c r="A2" s="525" t="s">
        <v>291</v>
      </c>
      <c r="B2" s="525"/>
      <c r="C2" s="525"/>
      <c r="D2" s="525"/>
      <c r="E2" s="525"/>
      <c r="F2" s="525"/>
      <c r="G2" s="525"/>
      <c r="H2" s="525"/>
      <c r="I2" s="525"/>
      <c r="J2" s="525"/>
      <c r="K2" s="525"/>
      <c r="L2" s="525"/>
      <c r="M2" s="525"/>
      <c r="N2" s="525"/>
      <c r="O2" s="525"/>
      <c r="P2" s="525"/>
      <c r="Q2" s="525"/>
      <c r="R2" s="525"/>
    </row>
    <row r="3" spans="1:21" ht="12.95" customHeight="1" x14ac:dyDescent="0.2">
      <c r="A3" s="525"/>
      <c r="B3" s="525"/>
      <c r="C3" s="525"/>
      <c r="D3" s="525"/>
      <c r="E3" s="525"/>
      <c r="F3" s="525"/>
      <c r="G3" s="525"/>
      <c r="H3" s="525"/>
      <c r="I3" s="525"/>
      <c r="J3" s="525"/>
      <c r="K3" s="525"/>
      <c r="L3" s="525"/>
      <c r="M3" s="525"/>
      <c r="N3" s="525"/>
      <c r="O3" s="525"/>
      <c r="P3" s="525"/>
      <c r="Q3" s="525"/>
      <c r="R3" s="525"/>
    </row>
    <row r="4" spans="1:21" ht="12.95" customHeight="1" x14ac:dyDescent="0.2">
      <c r="A4" s="542" t="s">
        <v>66</v>
      </c>
      <c r="B4" s="542"/>
      <c r="C4" s="542"/>
      <c r="D4" s="542"/>
      <c r="E4" s="542"/>
      <c r="F4" s="542"/>
      <c r="G4" s="542"/>
      <c r="H4" s="542"/>
      <c r="I4" s="542"/>
      <c r="J4" s="542"/>
      <c r="K4" s="542"/>
      <c r="L4" s="542"/>
      <c r="M4" s="542"/>
      <c r="N4" s="542"/>
      <c r="O4" s="542"/>
      <c r="P4" s="542"/>
      <c r="Q4" s="542"/>
      <c r="R4" s="542"/>
    </row>
    <row r="5" spans="1:21" ht="3.95" customHeight="1" x14ac:dyDescent="0.2">
      <c r="A5" s="51"/>
      <c r="B5" s="51"/>
      <c r="C5" s="354"/>
      <c r="D5" s="51"/>
      <c r="E5" s="51"/>
      <c r="F5" s="51"/>
      <c r="G5" s="51"/>
      <c r="H5" s="51"/>
      <c r="I5" s="51"/>
      <c r="J5" s="51"/>
      <c r="K5" s="51"/>
      <c r="L5" s="51"/>
      <c r="M5" s="51"/>
      <c r="N5" s="51"/>
      <c r="O5" s="354"/>
      <c r="P5" s="51"/>
      <c r="Q5" s="139"/>
      <c r="R5" s="139"/>
    </row>
    <row r="6" spans="1:21" ht="24.75" customHeight="1" x14ac:dyDescent="0.2">
      <c r="A6" s="452" t="s">
        <v>0</v>
      </c>
      <c r="B6" s="457" t="s">
        <v>112</v>
      </c>
      <c r="C6" s="346"/>
      <c r="D6" s="451" t="s">
        <v>113</v>
      </c>
      <c r="E6" s="451"/>
      <c r="F6" s="451"/>
      <c r="G6" s="451"/>
      <c r="H6" s="451"/>
      <c r="I6" s="216"/>
      <c r="J6" s="451" t="s">
        <v>114</v>
      </c>
      <c r="K6" s="451"/>
      <c r="L6" s="451"/>
      <c r="M6" s="451"/>
      <c r="N6" s="454" t="s">
        <v>115</v>
      </c>
      <c r="O6" s="346"/>
      <c r="P6" s="536" t="s">
        <v>223</v>
      </c>
      <c r="Q6" s="536"/>
      <c r="R6" s="454"/>
    </row>
    <row r="7" spans="1:21" ht="56.1" customHeight="1" x14ac:dyDescent="0.2">
      <c r="A7" s="453"/>
      <c r="B7" s="458"/>
      <c r="C7" s="348"/>
      <c r="D7" s="169" t="s">
        <v>116</v>
      </c>
      <c r="E7" s="169" t="s">
        <v>117</v>
      </c>
      <c r="F7" s="169" t="s">
        <v>118</v>
      </c>
      <c r="G7" s="169" t="s">
        <v>119</v>
      </c>
      <c r="H7" s="169" t="s">
        <v>120</v>
      </c>
      <c r="I7" s="169"/>
      <c r="J7" s="169" t="s">
        <v>121</v>
      </c>
      <c r="K7" s="169" t="s">
        <v>122</v>
      </c>
      <c r="L7" s="169" t="s">
        <v>123</v>
      </c>
      <c r="M7" s="169" t="s">
        <v>124</v>
      </c>
      <c r="N7" s="459"/>
      <c r="O7" s="348"/>
      <c r="P7" s="264" t="s">
        <v>216</v>
      </c>
      <c r="Q7" s="264" t="s">
        <v>217</v>
      </c>
      <c r="R7" s="459"/>
    </row>
    <row r="8" spans="1:21" ht="3" customHeight="1" x14ac:dyDescent="0.2">
      <c r="A8" s="167"/>
      <c r="B8" s="2"/>
      <c r="C8" s="2"/>
      <c r="D8" s="2"/>
      <c r="E8" s="2"/>
      <c r="F8" s="2"/>
      <c r="G8" s="2"/>
      <c r="H8" s="2"/>
      <c r="I8" s="2"/>
      <c r="J8" s="2"/>
      <c r="K8" s="52"/>
      <c r="L8" s="2"/>
      <c r="M8" s="2"/>
      <c r="N8" s="2"/>
      <c r="O8" s="2"/>
      <c r="P8" s="2"/>
      <c r="Q8" s="139"/>
      <c r="R8" s="139"/>
    </row>
    <row r="9" spans="1:21" ht="13.5" customHeight="1" x14ac:dyDescent="0.2">
      <c r="A9" s="543" t="s">
        <v>86</v>
      </c>
      <c r="B9" s="12"/>
      <c r="C9" s="1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140"/>
      <c r="R9" s="140"/>
    </row>
    <row r="10" spans="1:21" ht="13.5" customHeight="1" x14ac:dyDescent="0.2">
      <c r="A10" s="543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139"/>
      <c r="R10" s="139"/>
    </row>
    <row r="11" spans="1:21" ht="13.5" customHeight="1" x14ac:dyDescent="0.2">
      <c r="A11" s="162" t="s">
        <v>87</v>
      </c>
      <c r="B11" s="304">
        <v>24.401926699459832</v>
      </c>
      <c r="C11" s="304"/>
      <c r="D11" s="304">
        <v>6.7733568212408253</v>
      </c>
      <c r="E11" s="304">
        <v>0</v>
      </c>
      <c r="F11" s="304">
        <v>6.7733568212408253</v>
      </c>
      <c r="G11" s="304">
        <v>15.875939407727326</v>
      </c>
      <c r="H11" s="304">
        <v>20.177974732077931</v>
      </c>
      <c r="I11" s="304"/>
      <c r="J11" s="304">
        <v>1.2198287457798147</v>
      </c>
      <c r="K11" s="304">
        <v>16.379153126734622</v>
      </c>
      <c r="L11" s="304">
        <v>0</v>
      </c>
      <c r="M11" s="304">
        <v>9.8153119146486372</v>
      </c>
      <c r="N11" s="304">
        <v>36.29470432539533</v>
      </c>
      <c r="O11" s="304"/>
      <c r="P11" s="320">
        <v>34.922935000000003</v>
      </c>
      <c r="Q11" s="320">
        <v>72</v>
      </c>
      <c r="R11" s="305"/>
      <c r="S11" s="71"/>
      <c r="T11" s="71"/>
      <c r="U11" s="71"/>
    </row>
    <row r="12" spans="1:21" ht="13.5" customHeight="1" x14ac:dyDescent="0.2">
      <c r="A12" s="164" t="s">
        <v>88</v>
      </c>
      <c r="B12" s="304">
        <v>24.664986203870598</v>
      </c>
      <c r="C12" s="304"/>
      <c r="D12" s="304">
        <v>16.664104567167737</v>
      </c>
      <c r="E12" s="304">
        <v>6.1133292505537051</v>
      </c>
      <c r="F12" s="304">
        <v>20.742954673590152</v>
      </c>
      <c r="G12" s="304">
        <v>35.72589875402236</v>
      </c>
      <c r="H12" s="304">
        <v>45.31069929537955</v>
      </c>
      <c r="I12" s="304"/>
      <c r="J12" s="304">
        <v>12.250204669487909</v>
      </c>
      <c r="K12" s="304">
        <v>17.216087773185603</v>
      </c>
      <c r="L12" s="304">
        <v>0</v>
      </c>
      <c r="M12" s="304">
        <v>17.040312556227502</v>
      </c>
      <c r="N12" s="304">
        <v>12.254872731877068</v>
      </c>
      <c r="O12" s="304"/>
      <c r="P12" s="320">
        <v>84.039151000000061</v>
      </c>
      <c r="Q12" s="320">
        <v>179</v>
      </c>
      <c r="R12" s="305"/>
      <c r="S12" s="71"/>
      <c r="T12" s="71"/>
      <c r="U12" s="71"/>
    </row>
    <row r="13" spans="1:21" ht="13.5" customHeight="1" x14ac:dyDescent="0.2">
      <c r="A13" s="164" t="s">
        <v>89</v>
      </c>
      <c r="B13" s="304">
        <v>24.674489616688994</v>
      </c>
      <c r="C13" s="304"/>
      <c r="D13" s="304">
        <v>28.548701732653463</v>
      </c>
      <c r="E13" s="304">
        <v>6.1995164154473894</v>
      </c>
      <c r="F13" s="304">
        <v>32.382805466469236</v>
      </c>
      <c r="G13" s="304">
        <v>46.748494679819494</v>
      </c>
      <c r="H13" s="304">
        <v>54.218756143786742</v>
      </c>
      <c r="I13" s="304"/>
      <c r="J13" s="304">
        <v>15.197370884557564</v>
      </c>
      <c r="K13" s="304">
        <v>21.215851196002365</v>
      </c>
      <c r="L13" s="304">
        <v>0.23179110665215363</v>
      </c>
      <c r="M13" s="304">
        <v>20.268844963174718</v>
      </c>
      <c r="N13" s="304">
        <v>7.4910685427610924</v>
      </c>
      <c r="O13" s="304"/>
      <c r="P13" s="320">
        <v>241.07180300000013</v>
      </c>
      <c r="Q13" s="320">
        <v>465</v>
      </c>
      <c r="R13" s="305"/>
      <c r="S13" s="71"/>
      <c r="T13" s="71"/>
      <c r="U13" s="71"/>
    </row>
    <row r="14" spans="1:21" ht="13.5" customHeight="1" x14ac:dyDescent="0.2">
      <c r="A14" s="162" t="s">
        <v>90</v>
      </c>
      <c r="B14" s="304">
        <v>22.432513719646668</v>
      </c>
      <c r="C14" s="304"/>
      <c r="D14" s="304">
        <v>21.45501686293753</v>
      </c>
      <c r="E14" s="304">
        <v>5.9449734634086342</v>
      </c>
      <c r="F14" s="304">
        <v>26.179138480941493</v>
      </c>
      <c r="G14" s="304">
        <v>42.759110241114549</v>
      </c>
      <c r="H14" s="304">
        <v>51.775569678630376</v>
      </c>
      <c r="I14" s="304"/>
      <c r="J14" s="304">
        <v>15.052122629857825</v>
      </c>
      <c r="K14" s="304">
        <v>15.035872443303736</v>
      </c>
      <c r="L14" s="304">
        <v>0</v>
      </c>
      <c r="M14" s="304">
        <v>19.976076588438552</v>
      </c>
      <c r="N14" s="304">
        <v>10.657392029478268</v>
      </c>
      <c r="O14" s="304"/>
      <c r="P14" s="320">
        <v>193.30854999999983</v>
      </c>
      <c r="Q14" s="320">
        <v>362</v>
      </c>
      <c r="R14" s="305"/>
      <c r="S14" s="71"/>
      <c r="T14" s="71"/>
      <c r="U14" s="71"/>
    </row>
    <row r="15" spans="1:21" ht="13.5" customHeight="1" x14ac:dyDescent="0.2">
      <c r="A15" s="162" t="s">
        <v>91</v>
      </c>
      <c r="B15" s="304">
        <v>12.266643834133905</v>
      </c>
      <c r="C15" s="304"/>
      <c r="D15" s="304">
        <v>17.100129080579237</v>
      </c>
      <c r="E15" s="304">
        <v>6.9560960649250232</v>
      </c>
      <c r="F15" s="304">
        <v>20.755414816531424</v>
      </c>
      <c r="G15" s="304">
        <v>31.176874360150038</v>
      </c>
      <c r="H15" s="304">
        <v>37.238326378372825</v>
      </c>
      <c r="I15" s="304"/>
      <c r="J15" s="304">
        <v>11.477686763738694</v>
      </c>
      <c r="K15" s="304">
        <v>13.994833232344892</v>
      </c>
      <c r="L15" s="304">
        <v>2.7055089843505002</v>
      </c>
      <c r="M15" s="304">
        <v>24.550312116707904</v>
      </c>
      <c r="N15" s="304">
        <v>6.2250014570606282</v>
      </c>
      <c r="O15" s="304"/>
      <c r="P15" s="320">
        <v>119.05818900000004</v>
      </c>
      <c r="Q15" s="320">
        <v>213</v>
      </c>
      <c r="R15" s="305"/>
      <c r="S15" s="71"/>
      <c r="T15" s="71"/>
      <c r="U15" s="71"/>
    </row>
    <row r="16" spans="1:21" ht="13.5" customHeight="1" x14ac:dyDescent="0.2">
      <c r="A16" s="162" t="s">
        <v>92</v>
      </c>
      <c r="B16" s="304">
        <v>21.755876483191226</v>
      </c>
      <c r="C16" s="304"/>
      <c r="D16" s="304">
        <v>25.999929149153044</v>
      </c>
      <c r="E16" s="304">
        <v>3.3157285640922964</v>
      </c>
      <c r="F16" s="304">
        <v>28.771281864550051</v>
      </c>
      <c r="G16" s="304">
        <v>49.038715144418205</v>
      </c>
      <c r="H16" s="304">
        <v>56.848042247554872</v>
      </c>
      <c r="I16" s="304"/>
      <c r="J16" s="304">
        <v>13.870292093948974</v>
      </c>
      <c r="K16" s="304">
        <v>16.101647720999093</v>
      </c>
      <c r="L16" s="304">
        <v>0.43166132061528545</v>
      </c>
      <c r="M16" s="304">
        <v>24.435585708251963</v>
      </c>
      <c r="N16" s="304">
        <v>1.9630238268003752</v>
      </c>
      <c r="O16" s="304"/>
      <c r="P16" s="320">
        <v>96.625520999999992</v>
      </c>
      <c r="Q16" s="320">
        <v>163</v>
      </c>
      <c r="R16" s="305"/>
      <c r="S16" s="71"/>
      <c r="T16" s="71"/>
      <c r="U16" s="71"/>
    </row>
    <row r="17" spans="1:21" ht="3" customHeight="1" x14ac:dyDescent="0.2">
      <c r="A17" s="167"/>
      <c r="B17" s="304"/>
      <c r="C17" s="304"/>
      <c r="D17" s="304"/>
      <c r="E17" s="304"/>
      <c r="F17" s="304"/>
      <c r="G17" s="304"/>
      <c r="H17" s="304"/>
      <c r="I17" s="304"/>
      <c r="J17" s="304"/>
      <c r="K17" s="304"/>
      <c r="L17" s="304"/>
      <c r="M17" s="304"/>
      <c r="N17" s="304"/>
      <c r="O17" s="304"/>
      <c r="P17" s="23"/>
      <c r="Q17" s="23"/>
      <c r="R17" s="305"/>
      <c r="S17" s="71"/>
      <c r="T17" s="71"/>
      <c r="U17" s="71"/>
    </row>
    <row r="18" spans="1:21" ht="13.7" customHeight="1" x14ac:dyDescent="0.2">
      <c r="A18" s="166" t="s">
        <v>78</v>
      </c>
      <c r="B18" s="304"/>
      <c r="C18" s="304"/>
      <c r="D18" s="304"/>
      <c r="E18" s="304"/>
      <c r="F18" s="304"/>
      <c r="G18" s="304"/>
      <c r="H18" s="304"/>
      <c r="I18" s="304"/>
      <c r="J18" s="304"/>
      <c r="K18" s="304"/>
      <c r="L18" s="304"/>
      <c r="M18" s="304"/>
      <c r="N18" s="304"/>
      <c r="O18" s="304"/>
      <c r="P18" s="23"/>
      <c r="Q18" s="23"/>
      <c r="R18" s="305"/>
      <c r="S18" s="71"/>
      <c r="T18" s="71"/>
      <c r="U18" s="71"/>
    </row>
    <row r="19" spans="1:21" ht="13.5" customHeight="1" x14ac:dyDescent="0.2">
      <c r="A19" s="162" t="s">
        <v>79</v>
      </c>
      <c r="B19" s="304">
        <v>22.185833498399159</v>
      </c>
      <c r="C19" s="304"/>
      <c r="D19" s="304">
        <v>23.59421805335295</v>
      </c>
      <c r="E19" s="304">
        <v>6.9017378404793117</v>
      </c>
      <c r="F19" s="304">
        <v>27.806363181924649</v>
      </c>
      <c r="G19" s="304">
        <v>41.695505602759383</v>
      </c>
      <c r="H19" s="304">
        <v>50.130964359707434</v>
      </c>
      <c r="I19" s="304"/>
      <c r="J19" s="304">
        <v>15.213784212206225</v>
      </c>
      <c r="K19" s="304">
        <v>17.166619201945462</v>
      </c>
      <c r="L19" s="304">
        <v>0.13249756536615806</v>
      </c>
      <c r="M19" s="304">
        <v>22.062093653076811</v>
      </c>
      <c r="N19" s="304">
        <v>8.9372073037839215</v>
      </c>
      <c r="O19" s="304"/>
      <c r="P19" s="320">
        <v>421.73076799999973</v>
      </c>
      <c r="Q19" s="320">
        <v>822</v>
      </c>
      <c r="R19" s="305"/>
      <c r="S19" s="71"/>
      <c r="T19" s="71"/>
      <c r="U19" s="71"/>
    </row>
    <row r="20" spans="1:21" ht="13.5" customHeight="1" x14ac:dyDescent="0.2">
      <c r="A20" s="162" t="s">
        <v>80</v>
      </c>
      <c r="B20" s="304">
        <v>21.353294358959523</v>
      </c>
      <c r="C20" s="304"/>
      <c r="D20" s="304">
        <v>20.917258614504863</v>
      </c>
      <c r="E20" s="304">
        <v>4.0178789478343235</v>
      </c>
      <c r="F20" s="304">
        <v>24.104385367566984</v>
      </c>
      <c r="G20" s="304">
        <v>40.191234504210122</v>
      </c>
      <c r="H20" s="304">
        <v>47.154527805251782</v>
      </c>
      <c r="I20" s="304"/>
      <c r="J20" s="304">
        <v>11.33350604510343</v>
      </c>
      <c r="K20" s="304">
        <v>17.340506466453697</v>
      </c>
      <c r="L20" s="304">
        <v>1.0475880760418179</v>
      </c>
      <c r="M20" s="304">
        <v>18.722908094190863</v>
      </c>
      <c r="N20" s="304">
        <v>9.5744935922427352</v>
      </c>
      <c r="O20" s="304"/>
      <c r="P20" s="320">
        <v>347.29538099999991</v>
      </c>
      <c r="Q20" s="320">
        <v>632</v>
      </c>
      <c r="R20" s="305"/>
      <c r="S20" s="71"/>
      <c r="T20" s="71"/>
      <c r="U20" s="71"/>
    </row>
    <row r="21" spans="1:21" ht="3" customHeight="1" x14ac:dyDescent="0.2">
      <c r="A21" s="167"/>
      <c r="B21" s="304"/>
      <c r="C21" s="304"/>
      <c r="D21" s="304"/>
      <c r="E21" s="304"/>
      <c r="F21" s="304"/>
      <c r="G21" s="304"/>
      <c r="H21" s="304"/>
      <c r="I21" s="304"/>
      <c r="J21" s="304"/>
      <c r="K21" s="304"/>
      <c r="L21" s="304"/>
      <c r="M21" s="304"/>
      <c r="N21" s="304"/>
      <c r="O21" s="304"/>
      <c r="P21" s="23"/>
      <c r="Q21" s="23"/>
      <c r="R21" s="305"/>
      <c r="S21" s="71"/>
      <c r="T21" s="71"/>
      <c r="U21" s="71"/>
    </row>
    <row r="22" spans="1:21" ht="13.7" customHeight="1" x14ac:dyDescent="0.2">
      <c r="A22" s="166" t="s">
        <v>125</v>
      </c>
      <c r="B22" s="304"/>
      <c r="C22" s="304"/>
      <c r="D22" s="304"/>
      <c r="E22" s="304"/>
      <c r="F22" s="304"/>
      <c r="G22" s="304"/>
      <c r="H22" s="304"/>
      <c r="I22" s="304"/>
      <c r="J22" s="304"/>
      <c r="K22" s="304"/>
      <c r="L22" s="304"/>
      <c r="M22" s="304"/>
      <c r="N22" s="304"/>
      <c r="O22" s="304"/>
      <c r="P22" s="23"/>
      <c r="Q22" s="23"/>
      <c r="R22" s="305"/>
      <c r="S22" s="71"/>
      <c r="T22" s="71"/>
      <c r="U22" s="71"/>
    </row>
    <row r="23" spans="1:21" ht="13.5" customHeight="1" x14ac:dyDescent="0.2">
      <c r="A23" s="162" t="s">
        <v>126</v>
      </c>
      <c r="B23" s="304">
        <v>20.391211744279385</v>
      </c>
      <c r="C23" s="304"/>
      <c r="D23" s="304">
        <v>20.39328860399274</v>
      </c>
      <c r="E23" s="304">
        <v>5.2522794148573073</v>
      </c>
      <c r="F23" s="304">
        <v>24.021715177060898</v>
      </c>
      <c r="G23" s="304">
        <v>40.098766107853571</v>
      </c>
      <c r="H23" s="304">
        <v>46.921520630694189</v>
      </c>
      <c r="I23" s="304"/>
      <c r="J23" s="304">
        <v>12.314239776909876</v>
      </c>
      <c r="K23" s="304">
        <v>16.628417719419037</v>
      </c>
      <c r="L23" s="304">
        <v>0.57512515385339436</v>
      </c>
      <c r="M23" s="304">
        <v>20.645954977170302</v>
      </c>
      <c r="N23" s="304">
        <v>9.5705191282006883</v>
      </c>
      <c r="O23" s="304"/>
      <c r="P23" s="320">
        <v>729.75559699999894</v>
      </c>
      <c r="Q23" s="23">
        <v>1370</v>
      </c>
      <c r="R23" s="305"/>
      <c r="S23" s="71"/>
      <c r="T23" s="71"/>
      <c r="U23" s="71"/>
    </row>
    <row r="24" spans="1:21" ht="13.5" customHeight="1" x14ac:dyDescent="0.2">
      <c r="A24" s="162" t="s">
        <v>127</v>
      </c>
      <c r="B24" s="304">
        <v>48.17218255551893</v>
      </c>
      <c r="C24" s="304"/>
      <c r="D24" s="304">
        <v>59.402233510748694</v>
      </c>
      <c r="E24" s="304">
        <v>12.049377355327216</v>
      </c>
      <c r="F24" s="304">
        <v>65.396572474968011</v>
      </c>
      <c r="G24" s="304">
        <v>58.064085781121676</v>
      </c>
      <c r="H24" s="304">
        <v>83.448725141424049</v>
      </c>
      <c r="I24" s="304"/>
      <c r="J24" s="304">
        <v>34.779490749200562</v>
      </c>
      <c r="K24" s="304">
        <v>28.705692754204215</v>
      </c>
      <c r="L24" s="304">
        <v>0</v>
      </c>
      <c r="M24" s="304">
        <v>18.847252261694717</v>
      </c>
      <c r="N24" s="304">
        <v>2.8044627434826994</v>
      </c>
      <c r="O24" s="304"/>
      <c r="P24" s="320">
        <v>39.270552000000002</v>
      </c>
      <c r="Q24" s="320">
        <v>84</v>
      </c>
      <c r="R24" s="305"/>
      <c r="S24" s="71"/>
      <c r="T24" s="71"/>
      <c r="U24" s="71"/>
    </row>
    <row r="25" spans="1:21" ht="3" customHeight="1" x14ac:dyDescent="0.2">
      <c r="A25" s="167"/>
      <c r="B25" s="304"/>
      <c r="C25" s="304"/>
      <c r="D25" s="304"/>
      <c r="E25" s="304"/>
      <c r="F25" s="304"/>
      <c r="G25" s="304"/>
      <c r="H25" s="304"/>
      <c r="I25" s="304"/>
      <c r="J25" s="304"/>
      <c r="K25" s="304"/>
      <c r="L25" s="304"/>
      <c r="M25" s="304"/>
      <c r="N25" s="304"/>
      <c r="O25" s="304"/>
      <c r="P25" s="23"/>
      <c r="Q25" s="23"/>
      <c r="R25" s="305"/>
      <c r="S25" s="71"/>
      <c r="T25" s="71"/>
      <c r="U25" s="71"/>
    </row>
    <row r="26" spans="1:21" ht="13.7" customHeight="1" x14ac:dyDescent="0.2">
      <c r="A26" s="166" t="s">
        <v>23</v>
      </c>
      <c r="B26" s="304"/>
      <c r="C26" s="304"/>
      <c r="D26" s="304"/>
      <c r="E26" s="304"/>
      <c r="F26" s="304"/>
      <c r="G26" s="304"/>
      <c r="H26" s="304"/>
      <c r="I26" s="304"/>
      <c r="J26" s="304"/>
      <c r="K26" s="304"/>
      <c r="L26" s="304"/>
      <c r="M26" s="304"/>
      <c r="N26" s="304"/>
      <c r="O26" s="304"/>
      <c r="P26" s="23"/>
      <c r="Q26" s="23"/>
      <c r="R26" s="305"/>
      <c r="S26" s="71"/>
      <c r="T26" s="71"/>
      <c r="U26" s="71"/>
    </row>
    <row r="27" spans="1:21" ht="13.5" customHeight="1" x14ac:dyDescent="0.2">
      <c r="A27" s="162" t="s">
        <v>24</v>
      </c>
      <c r="B27" s="440">
        <v>17.394079505478022</v>
      </c>
      <c r="C27" s="343"/>
      <c r="D27" s="440">
        <v>17.394079505478022</v>
      </c>
      <c r="E27" s="440">
        <v>7.4598054779379224</v>
      </c>
      <c r="F27" s="440">
        <v>24.853884983415949</v>
      </c>
      <c r="G27" s="440">
        <v>66.061016341675355</v>
      </c>
      <c r="H27" s="440">
        <v>66.061016341675355</v>
      </c>
      <c r="I27" s="343"/>
      <c r="J27" s="440">
        <v>17.394079505478022</v>
      </c>
      <c r="K27" s="440">
        <v>7.0638015517414763</v>
      </c>
      <c r="L27" s="440">
        <v>0</v>
      </c>
      <c r="M27" s="440">
        <v>53.597792202099427</v>
      </c>
      <c r="N27" s="440">
        <v>0</v>
      </c>
      <c r="O27" s="343"/>
      <c r="P27" s="320">
        <v>9.3077360000000002</v>
      </c>
      <c r="Q27" s="320">
        <v>18</v>
      </c>
      <c r="R27" s="305"/>
      <c r="S27" s="71"/>
      <c r="T27" s="71"/>
      <c r="U27" s="71"/>
    </row>
    <row r="28" spans="1:21" ht="13.5" customHeight="1" x14ac:dyDescent="0.2">
      <c r="A28" s="162" t="s">
        <v>25</v>
      </c>
      <c r="B28" s="304">
        <v>24.610337670371628</v>
      </c>
      <c r="C28" s="304"/>
      <c r="D28" s="304">
        <v>21.865567096126025</v>
      </c>
      <c r="E28" s="304">
        <v>7.21947136896675</v>
      </c>
      <c r="F28" s="304">
        <v>26.180649772576501</v>
      </c>
      <c r="G28" s="304">
        <v>33.092998267449445</v>
      </c>
      <c r="H28" s="304">
        <v>46.058767823101974</v>
      </c>
      <c r="I28" s="304"/>
      <c r="J28" s="304">
        <v>14.726080187339402</v>
      </c>
      <c r="K28" s="304">
        <v>17.638909510719778</v>
      </c>
      <c r="L28" s="304">
        <v>0.44248813548531019</v>
      </c>
      <c r="M28" s="304">
        <v>23.405405345479476</v>
      </c>
      <c r="N28" s="304">
        <v>10.981128510525211</v>
      </c>
      <c r="O28" s="304"/>
      <c r="P28" s="320">
        <v>126.28202999999999</v>
      </c>
      <c r="Q28" s="320">
        <v>265</v>
      </c>
      <c r="R28" s="305"/>
      <c r="S28" s="71"/>
      <c r="T28" s="71"/>
      <c r="U28" s="71"/>
    </row>
    <row r="29" spans="1:21" ht="13.5" customHeight="1" x14ac:dyDescent="0.2">
      <c r="A29" s="162" t="s">
        <v>26</v>
      </c>
      <c r="B29" s="304">
        <v>22.699089284961431</v>
      </c>
      <c r="C29" s="304"/>
      <c r="D29" s="304">
        <v>21.961491964318551</v>
      </c>
      <c r="E29" s="304">
        <v>5.2395974865497914</v>
      </c>
      <c r="F29" s="304">
        <v>25.183286837756647</v>
      </c>
      <c r="G29" s="304">
        <v>40.803689693616796</v>
      </c>
      <c r="H29" s="304">
        <v>48.091861615201466</v>
      </c>
      <c r="I29" s="304"/>
      <c r="J29" s="304">
        <v>14.185792028126714</v>
      </c>
      <c r="K29" s="304">
        <v>20.012042919131019</v>
      </c>
      <c r="L29" s="304">
        <v>0.10502829770982665</v>
      </c>
      <c r="M29" s="304">
        <v>20.508588719608547</v>
      </c>
      <c r="N29" s="304">
        <v>9.8304399159333506</v>
      </c>
      <c r="O29" s="304"/>
      <c r="P29" s="320">
        <v>397.12630699999988</v>
      </c>
      <c r="Q29" s="320">
        <v>765</v>
      </c>
      <c r="R29" s="305"/>
      <c r="S29" s="71"/>
      <c r="T29" s="71"/>
      <c r="U29" s="71"/>
    </row>
    <row r="30" spans="1:21" ht="13.5" customHeight="1" x14ac:dyDescent="0.2">
      <c r="A30" s="162" t="s">
        <v>27</v>
      </c>
      <c r="B30" s="304">
        <v>18.992845231026031</v>
      </c>
      <c r="C30" s="304"/>
      <c r="D30" s="304">
        <v>23.571830682327747</v>
      </c>
      <c r="E30" s="304">
        <v>5.2649494302562054</v>
      </c>
      <c r="F30" s="304">
        <v>27.758934409550957</v>
      </c>
      <c r="G30" s="304">
        <v>44.620863310119731</v>
      </c>
      <c r="H30" s="304">
        <v>50.732086430372959</v>
      </c>
      <c r="I30" s="304"/>
      <c r="J30" s="304">
        <v>11.413415989930114</v>
      </c>
      <c r="K30" s="304">
        <v>12.78589280297976</v>
      </c>
      <c r="L30" s="304">
        <v>1.3630946485752051</v>
      </c>
      <c r="M30" s="304">
        <v>17.805363915163738</v>
      </c>
      <c r="N30" s="304">
        <v>7.6324599887141504</v>
      </c>
      <c r="O30" s="304"/>
      <c r="P30" s="320">
        <v>236.31007599999998</v>
      </c>
      <c r="Q30" s="320">
        <v>406</v>
      </c>
      <c r="R30" s="305"/>
      <c r="S30" s="71"/>
      <c r="T30" s="71"/>
      <c r="U30" s="71"/>
    </row>
    <row r="31" spans="1:21" ht="3" customHeight="1" x14ac:dyDescent="0.2">
      <c r="A31" s="167"/>
      <c r="B31" s="304"/>
      <c r="C31" s="304"/>
      <c r="D31" s="304"/>
      <c r="E31" s="304"/>
      <c r="F31" s="304"/>
      <c r="G31" s="304"/>
      <c r="H31" s="304"/>
      <c r="I31" s="304"/>
      <c r="J31" s="304"/>
      <c r="K31" s="304"/>
      <c r="L31" s="304"/>
      <c r="M31" s="304"/>
      <c r="N31" s="304"/>
      <c r="O31" s="304"/>
      <c r="P31" s="320"/>
      <c r="Q31" s="320"/>
      <c r="R31" s="305"/>
      <c r="S31" s="71"/>
      <c r="T31" s="71"/>
      <c r="U31" s="71"/>
    </row>
    <row r="32" spans="1:21" ht="13.7" customHeight="1" x14ac:dyDescent="0.2">
      <c r="A32" s="166" t="s">
        <v>28</v>
      </c>
      <c r="B32" s="304"/>
      <c r="C32" s="304"/>
      <c r="D32" s="304"/>
      <c r="E32" s="304"/>
      <c r="F32" s="304"/>
      <c r="G32" s="304"/>
      <c r="H32" s="304"/>
      <c r="I32" s="304"/>
      <c r="J32" s="304"/>
      <c r="K32" s="304"/>
      <c r="L32" s="304"/>
      <c r="M32" s="304"/>
      <c r="N32" s="304"/>
      <c r="O32" s="304"/>
      <c r="P32" s="23"/>
      <c r="Q32" s="23"/>
      <c r="R32" s="305"/>
      <c r="S32" s="71"/>
      <c r="T32" s="71"/>
      <c r="U32" s="71"/>
    </row>
    <row r="33" spans="1:26" ht="13.5" customHeight="1" x14ac:dyDescent="0.2">
      <c r="A33" s="162" t="s">
        <v>29</v>
      </c>
      <c r="B33" s="304">
        <v>23.61670664037603</v>
      </c>
      <c r="C33" s="304"/>
      <c r="D33" s="304">
        <v>18.449287983221524</v>
      </c>
      <c r="E33" s="304">
        <v>4.7312060482701774</v>
      </c>
      <c r="F33" s="304">
        <v>21.227547292832952</v>
      </c>
      <c r="G33" s="304">
        <v>33.781944043002412</v>
      </c>
      <c r="H33" s="304">
        <v>42.395047853943993</v>
      </c>
      <c r="I33" s="304"/>
      <c r="J33" s="304">
        <v>15.829019056890745</v>
      </c>
      <c r="K33" s="304">
        <v>13.731255502124229</v>
      </c>
      <c r="L33" s="304">
        <v>0.28532754701964952</v>
      </c>
      <c r="M33" s="304">
        <v>24.488150440411193</v>
      </c>
      <c r="N33" s="304">
        <v>10.877014954135692</v>
      </c>
      <c r="O33" s="304"/>
      <c r="P33" s="320">
        <v>195.83913500000006</v>
      </c>
      <c r="Q33" s="320">
        <v>459</v>
      </c>
      <c r="R33" s="305"/>
      <c r="S33" s="71"/>
      <c r="T33" s="71"/>
      <c r="U33" s="71"/>
    </row>
    <row r="34" spans="1:26" ht="13.5" customHeight="1" x14ac:dyDescent="0.2">
      <c r="A34" s="162" t="s">
        <v>30</v>
      </c>
      <c r="B34" s="304">
        <v>21.639469058688757</v>
      </c>
      <c r="C34" s="304"/>
      <c r="D34" s="304">
        <v>23.710614681619095</v>
      </c>
      <c r="E34" s="304">
        <v>6.5314563025569665</v>
      </c>
      <c r="F34" s="304">
        <v>27.132282891107117</v>
      </c>
      <c r="G34" s="304">
        <v>42.37408110241104</v>
      </c>
      <c r="H34" s="304">
        <v>52.55699748200756</v>
      </c>
      <c r="I34" s="304"/>
      <c r="J34" s="304">
        <v>15.633317403911645</v>
      </c>
      <c r="K34" s="304">
        <v>19.140631957876913</v>
      </c>
      <c r="L34" s="304">
        <v>0</v>
      </c>
      <c r="M34" s="304">
        <v>22.506901250051552</v>
      </c>
      <c r="N34" s="304">
        <v>9.4265909405478432</v>
      </c>
      <c r="O34" s="304"/>
      <c r="P34" s="320">
        <v>207.49864000000019</v>
      </c>
      <c r="Q34" s="320">
        <v>442</v>
      </c>
      <c r="R34" s="305"/>
      <c r="S34" s="71"/>
      <c r="T34" s="71"/>
      <c r="U34" s="71"/>
    </row>
    <row r="35" spans="1:26" ht="13.5" customHeight="1" x14ac:dyDescent="0.2">
      <c r="A35" s="162" t="s">
        <v>31</v>
      </c>
      <c r="B35" s="304">
        <v>19.680049758132856</v>
      </c>
      <c r="C35" s="304"/>
      <c r="D35" s="304">
        <v>24.315697504646909</v>
      </c>
      <c r="E35" s="304">
        <v>3.4774823543782265</v>
      </c>
      <c r="F35" s="304">
        <v>27.688632869581685</v>
      </c>
      <c r="G35" s="304">
        <v>42.577286791386335</v>
      </c>
      <c r="H35" s="304">
        <v>50.763901840620782</v>
      </c>
      <c r="I35" s="304"/>
      <c r="J35" s="304">
        <v>12.294060929297384</v>
      </c>
      <c r="K35" s="304">
        <v>18.196647304419795</v>
      </c>
      <c r="L35" s="304">
        <v>0.25156935986706369</v>
      </c>
      <c r="M35" s="304">
        <v>14.076980471409358</v>
      </c>
      <c r="N35" s="304">
        <v>8.8999141107421984</v>
      </c>
      <c r="O35" s="304"/>
      <c r="P35" s="320">
        <v>165.79721799999996</v>
      </c>
      <c r="Q35" s="320">
        <v>295</v>
      </c>
      <c r="R35" s="305"/>
      <c r="S35" s="71"/>
      <c r="T35" s="71"/>
      <c r="U35" s="71"/>
    </row>
    <row r="36" spans="1:26" ht="13.5" customHeight="1" x14ac:dyDescent="0.2">
      <c r="A36" s="162" t="s">
        <v>32</v>
      </c>
      <c r="B36" s="304">
        <v>23.353753265260103</v>
      </c>
      <c r="C36" s="304"/>
      <c r="D36" s="304">
        <v>24.171461997250539</v>
      </c>
      <c r="E36" s="304">
        <v>9.7416953465857077</v>
      </c>
      <c r="F36" s="304">
        <v>32.552411122410049</v>
      </c>
      <c r="G36" s="304">
        <v>47.560787067305185</v>
      </c>
      <c r="H36" s="304">
        <v>52.744407472179311</v>
      </c>
      <c r="I36" s="304"/>
      <c r="J36" s="304">
        <v>11.227463775849129</v>
      </c>
      <c r="K36" s="304">
        <v>20.500997947062668</v>
      </c>
      <c r="L36" s="304">
        <v>0</v>
      </c>
      <c r="M36" s="304">
        <v>23.575544249281698</v>
      </c>
      <c r="N36" s="304">
        <v>7.8007249433398362</v>
      </c>
      <c r="O36" s="304"/>
      <c r="P36" s="320">
        <v>119.69873399999997</v>
      </c>
      <c r="Q36" s="320">
        <v>168</v>
      </c>
      <c r="R36" s="305"/>
      <c r="S36" s="71"/>
      <c r="T36" s="71"/>
      <c r="U36" s="71"/>
    </row>
    <row r="37" spans="1:26" ht="13.5" customHeight="1" x14ac:dyDescent="0.2">
      <c r="A37" s="162" t="s">
        <v>33</v>
      </c>
      <c r="B37" s="304">
        <v>19.937059638877098</v>
      </c>
      <c r="C37" s="304"/>
      <c r="D37" s="304">
        <v>21.910969343213001</v>
      </c>
      <c r="E37" s="304">
        <v>3.5117644906647163</v>
      </c>
      <c r="F37" s="304">
        <v>22.743590410575205</v>
      </c>
      <c r="G37" s="304">
        <v>42.173001084815716</v>
      </c>
      <c r="H37" s="304">
        <v>44.6457683994131</v>
      </c>
      <c r="I37" s="304"/>
      <c r="J37" s="304">
        <v>7.8078125636359976</v>
      </c>
      <c r="K37" s="304">
        <v>14.094848014442061</v>
      </c>
      <c r="L37" s="304">
        <v>4.016751108976357</v>
      </c>
      <c r="M37" s="304">
        <v>14.775293855072741</v>
      </c>
      <c r="N37" s="304">
        <v>7.4670995720767728</v>
      </c>
      <c r="O37" s="304"/>
      <c r="P37" s="320">
        <v>80.192422000000008</v>
      </c>
      <c r="Q37" s="320">
        <v>90</v>
      </c>
      <c r="R37" s="305"/>
      <c r="S37" s="71"/>
      <c r="T37" s="71"/>
      <c r="U37" s="71"/>
    </row>
    <row r="38" spans="1:26" ht="3" customHeight="1" x14ac:dyDescent="0.2">
      <c r="A38" s="167"/>
      <c r="B38" s="304"/>
      <c r="C38" s="304"/>
      <c r="D38" s="304"/>
      <c r="E38" s="304"/>
      <c r="F38" s="304"/>
      <c r="G38" s="304"/>
      <c r="H38" s="304"/>
      <c r="I38" s="304"/>
      <c r="J38" s="304"/>
      <c r="K38" s="304"/>
      <c r="L38" s="304"/>
      <c r="M38" s="304"/>
      <c r="N38" s="304"/>
      <c r="O38" s="304"/>
      <c r="P38" s="305"/>
      <c r="Q38" s="305"/>
      <c r="R38" s="305"/>
      <c r="S38" s="71"/>
      <c r="T38" s="71"/>
      <c r="U38" s="71"/>
    </row>
    <row r="39" spans="1:26" s="26" customFormat="1" ht="13.5" customHeight="1" x14ac:dyDescent="0.2">
      <c r="A39" s="166" t="s">
        <v>298</v>
      </c>
      <c r="B39" s="292">
        <v>21.809855388935571</v>
      </c>
      <c r="C39" s="292"/>
      <c r="D39" s="292">
        <v>22.385292128733628</v>
      </c>
      <c r="E39" s="292">
        <v>5.599375269097651</v>
      </c>
      <c r="F39" s="292">
        <v>26.134534730886038</v>
      </c>
      <c r="G39" s="292">
        <v>41.016170569773493</v>
      </c>
      <c r="H39" s="292">
        <v>48.786793334383823</v>
      </c>
      <c r="I39" s="292"/>
      <c r="J39" s="292">
        <v>13.461434586407043</v>
      </c>
      <c r="K39" s="292">
        <v>17.245147407854937</v>
      </c>
      <c r="L39" s="292">
        <v>0.54575621459134616</v>
      </c>
      <c r="M39" s="292">
        <v>20.554103681070053</v>
      </c>
      <c r="N39" s="292">
        <v>9.2250084203573817</v>
      </c>
      <c r="O39" s="292"/>
      <c r="P39" s="439">
        <v>769.02614899999901</v>
      </c>
      <c r="Q39" s="439">
        <v>1454</v>
      </c>
      <c r="R39" s="282"/>
      <c r="S39" s="265"/>
      <c r="T39" s="265"/>
      <c r="U39" s="265"/>
    </row>
    <row r="40" spans="1:26" ht="13.5" customHeight="1" x14ac:dyDescent="0.25">
      <c r="A40" s="167" t="s">
        <v>299</v>
      </c>
      <c r="B40" s="78">
        <v>37.399355232927235</v>
      </c>
      <c r="C40" s="78"/>
      <c r="D40" s="78">
        <v>32.008218230585619</v>
      </c>
      <c r="E40" s="78">
        <v>9.2953754400748014</v>
      </c>
      <c r="F40" s="78">
        <v>37.46785939885158</v>
      </c>
      <c r="G40" s="78">
        <v>52.228980607486378</v>
      </c>
      <c r="H40" s="78">
        <v>65.252117046942573</v>
      </c>
      <c r="I40" s="256"/>
      <c r="J40" s="78">
        <v>17.270534605768336</v>
      </c>
      <c r="K40" s="78">
        <v>18.200602083498818</v>
      </c>
      <c r="L40" s="78">
        <v>0.42668673981200056</v>
      </c>
      <c r="M40" s="78">
        <v>27.374873064873555</v>
      </c>
      <c r="N40" s="78">
        <v>16.658326559236201</v>
      </c>
      <c r="O40" s="78"/>
      <c r="P40" s="320">
        <v>1381.9086580000073</v>
      </c>
      <c r="Q40" s="443">
        <v>3097</v>
      </c>
      <c r="R40" s="268"/>
      <c r="S40" s="71"/>
      <c r="T40" s="71"/>
      <c r="U40" s="71"/>
    </row>
    <row r="41" spans="1:26" s="26" customFormat="1" ht="3" customHeight="1" x14ac:dyDescent="0.2">
      <c r="A41" s="168"/>
      <c r="B41" s="235"/>
      <c r="C41" s="237"/>
      <c r="D41" s="237"/>
      <c r="E41" s="237"/>
      <c r="F41" s="237"/>
      <c r="G41" s="237"/>
      <c r="H41" s="237"/>
      <c r="I41" s="237"/>
      <c r="J41" s="238"/>
      <c r="K41" s="238"/>
      <c r="L41" s="238"/>
      <c r="M41" s="237"/>
      <c r="N41" s="237"/>
      <c r="O41" s="237"/>
      <c r="P41" s="237"/>
      <c r="Q41" s="245"/>
      <c r="R41" s="245"/>
    </row>
    <row r="42" spans="1:26" ht="3" customHeight="1" x14ac:dyDescent="0.2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139"/>
      <c r="R42" s="139"/>
    </row>
    <row r="43" spans="1:26" s="2" customFormat="1" ht="16.5" customHeight="1" x14ac:dyDescent="0.2">
      <c r="A43" s="448" t="s">
        <v>246</v>
      </c>
      <c r="B43" s="448"/>
      <c r="C43" s="448"/>
      <c r="D43" s="448"/>
      <c r="E43" s="448"/>
      <c r="F43" s="448"/>
      <c r="G43" s="448"/>
      <c r="H43" s="448"/>
      <c r="I43" s="448"/>
      <c r="J43" s="448"/>
      <c r="K43" s="448"/>
      <c r="L43" s="448"/>
      <c r="M43" s="448"/>
      <c r="N43" s="448"/>
      <c r="O43" s="448"/>
      <c r="P43" s="448"/>
      <c r="Q43" s="448"/>
      <c r="R43" s="448"/>
    </row>
    <row r="44" spans="1:26" s="65" customFormat="1" ht="13.5" customHeight="1" x14ac:dyDescent="0.25">
      <c r="A44" s="449" t="s">
        <v>238</v>
      </c>
      <c r="B44" s="449"/>
      <c r="C44" s="449"/>
      <c r="D44" s="449"/>
      <c r="E44" s="449"/>
      <c r="F44" s="449"/>
      <c r="G44" s="449"/>
      <c r="H44" s="449"/>
      <c r="I44" s="449"/>
      <c r="J44" s="449"/>
      <c r="K44" s="449"/>
      <c r="L44" s="449"/>
      <c r="M44" s="449"/>
      <c r="N44" s="449"/>
      <c r="O44" s="449"/>
      <c r="P44" s="449"/>
      <c r="Q44" s="449"/>
      <c r="R44" s="449"/>
      <c r="S44" s="2"/>
      <c r="T44" s="2"/>
      <c r="U44" s="2"/>
      <c r="V44" s="2"/>
      <c r="W44" s="2"/>
      <c r="X44" s="1"/>
      <c r="Y44" s="1"/>
      <c r="Z44" s="1"/>
    </row>
    <row r="45" spans="1:26" s="99" customFormat="1" ht="13.5" customHeight="1" x14ac:dyDescent="0.2">
      <c r="A45" s="450" t="s">
        <v>249</v>
      </c>
      <c r="B45" s="450"/>
      <c r="C45" s="450"/>
      <c r="D45" s="450"/>
      <c r="E45" s="450"/>
      <c r="F45" s="450"/>
      <c r="G45" s="450"/>
      <c r="H45" s="450"/>
      <c r="I45" s="450"/>
      <c r="J45" s="450"/>
      <c r="K45" s="450"/>
      <c r="L45" s="450"/>
      <c r="M45" s="450"/>
      <c r="N45" s="450"/>
      <c r="O45" s="450"/>
      <c r="P45" s="450"/>
      <c r="Q45" s="450"/>
      <c r="R45" s="450"/>
    </row>
    <row r="46" spans="1:26" s="99" customFormat="1" ht="13.5" customHeight="1" x14ac:dyDescent="0.2">
      <c r="A46" s="450" t="s">
        <v>247</v>
      </c>
      <c r="B46" s="450"/>
      <c r="C46" s="450"/>
      <c r="D46" s="450"/>
      <c r="E46" s="450"/>
      <c r="F46" s="450"/>
      <c r="G46" s="450"/>
      <c r="H46" s="450"/>
      <c r="I46" s="450"/>
      <c r="J46" s="450"/>
      <c r="K46" s="450"/>
      <c r="L46" s="450"/>
      <c r="M46" s="450"/>
      <c r="N46" s="450"/>
      <c r="O46" s="450"/>
      <c r="P46" s="450"/>
      <c r="Q46" s="450"/>
      <c r="R46" s="450"/>
      <c r="S46" s="5"/>
    </row>
    <row r="47" spans="1:26" ht="13.5" customHeight="1" x14ac:dyDescent="0.25">
      <c r="A47" s="464" t="s">
        <v>194</v>
      </c>
      <c r="B47" s="464"/>
      <c r="C47" s="464"/>
      <c r="D47" s="464"/>
      <c r="E47" s="464"/>
      <c r="F47" s="464"/>
      <c r="G47" s="464"/>
      <c r="H47" s="464"/>
      <c r="I47" s="464"/>
      <c r="J47" s="464"/>
      <c r="K47" s="464"/>
      <c r="L47" s="464"/>
      <c r="M47" s="464"/>
      <c r="N47" s="464"/>
      <c r="O47" s="464"/>
      <c r="P47" s="464"/>
      <c r="Q47" s="464"/>
      <c r="R47" s="464"/>
    </row>
    <row r="48" spans="1:26" ht="13.5" customHeight="1" x14ac:dyDescent="0.25">
      <c r="A48" s="464" t="s">
        <v>198</v>
      </c>
      <c r="B48" s="464"/>
      <c r="C48" s="464"/>
      <c r="D48" s="464"/>
      <c r="E48" s="464"/>
      <c r="F48" s="464"/>
      <c r="G48" s="464"/>
      <c r="H48" s="464"/>
      <c r="I48" s="464"/>
      <c r="J48" s="464"/>
      <c r="K48" s="464"/>
      <c r="L48" s="464"/>
      <c r="M48" s="464"/>
      <c r="N48" s="464"/>
      <c r="O48" s="464"/>
      <c r="P48" s="464"/>
      <c r="Q48" s="464"/>
      <c r="R48" s="464"/>
    </row>
    <row r="49" spans="1:18" ht="13.5" customHeight="1" x14ac:dyDescent="0.25">
      <c r="A49" s="462" t="s">
        <v>74</v>
      </c>
      <c r="B49" s="462"/>
      <c r="C49" s="462"/>
      <c r="D49" s="462"/>
      <c r="E49" s="462"/>
      <c r="F49" s="462"/>
      <c r="G49" s="462"/>
      <c r="H49" s="462"/>
      <c r="I49" s="462"/>
      <c r="J49" s="462"/>
      <c r="K49" s="462"/>
      <c r="L49" s="462"/>
      <c r="M49" s="462"/>
      <c r="N49" s="462"/>
      <c r="O49" s="462"/>
      <c r="P49" s="462"/>
      <c r="Q49" s="462"/>
      <c r="R49" s="462"/>
    </row>
    <row r="50" spans="1:18" hidden="1" x14ac:dyDescent="0.2">
      <c r="A50" s="2"/>
      <c r="B50" s="64"/>
      <c r="C50" s="64"/>
      <c r="D50" s="64"/>
      <c r="E50" s="64"/>
      <c r="F50" s="64"/>
      <c r="G50" s="64"/>
      <c r="H50" s="64"/>
      <c r="I50" s="64"/>
      <c r="J50" s="64"/>
      <c r="K50" s="64"/>
      <c r="L50" s="64"/>
      <c r="M50" s="64"/>
      <c r="N50" s="64"/>
      <c r="O50" s="64"/>
      <c r="P50" s="64"/>
      <c r="Q50" s="141"/>
      <c r="R50" s="141"/>
    </row>
    <row r="51" spans="1:18" hidden="1" x14ac:dyDescent="0.2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139"/>
      <c r="R51" s="139"/>
    </row>
    <row r="52" spans="1:18" hidden="1" x14ac:dyDescent="0.2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139"/>
      <c r="R52" s="139"/>
    </row>
    <row r="53" spans="1:18" hidden="1" x14ac:dyDescent="0.2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139"/>
      <c r="R53" s="139"/>
    </row>
    <row r="61" spans="1:18" ht="9" hidden="1" customHeight="1" x14ac:dyDescent="0.2"/>
  </sheetData>
  <mergeCells count="18">
    <mergeCell ref="A47:R47"/>
    <mergeCell ref="A48:R48"/>
    <mergeCell ref="A49:R49"/>
    <mergeCell ref="A6:A7"/>
    <mergeCell ref="B6:B7"/>
    <mergeCell ref="D6:H6"/>
    <mergeCell ref="J6:M6"/>
    <mergeCell ref="N6:N7"/>
    <mergeCell ref="P6:Q6"/>
    <mergeCell ref="A43:R43"/>
    <mergeCell ref="A44:R44"/>
    <mergeCell ref="A45:R45"/>
    <mergeCell ref="A46:R46"/>
    <mergeCell ref="A1:XFD1"/>
    <mergeCell ref="A2:R3"/>
    <mergeCell ref="A4:R4"/>
    <mergeCell ref="R6:R7"/>
    <mergeCell ref="A9:A10"/>
  </mergeCells>
  <printOptions horizontalCentered="1" verticalCentered="1"/>
  <pageMargins left="0.43307086614173229" right="0.35433070866141736" top="0.47244094488188981" bottom="0.47244094488188981" header="0" footer="0"/>
  <pageSetup paperSize="9" scale="80" orientation="portrait" r:id="rId1"/>
  <headerFooter alignWithMargins="0"/>
  <ignoredErrors>
    <ignoredError sqref="A13" twoDigitTextYear="1"/>
  </ignoredError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20"/>
  <dimension ref="A1:S69"/>
  <sheetViews>
    <sheetView showGridLines="0" topLeftCell="A28" zoomScaleNormal="100" workbookViewId="0">
      <selection activeCell="E22" sqref="E22"/>
    </sheetView>
  </sheetViews>
  <sheetFormatPr baseColWidth="10" defaultColWidth="0" defaultRowHeight="12.75" zeroHeight="1" x14ac:dyDescent="0.2"/>
  <cols>
    <col min="1" max="1" width="20.42578125" style="2" customWidth="1"/>
    <col min="2" max="2" width="9" style="2" customWidth="1"/>
    <col min="3" max="3" width="1.28515625" style="2" customWidth="1"/>
    <col min="4" max="4" width="8.5703125" style="2" customWidth="1"/>
    <col min="5" max="5" width="7.85546875" style="2" customWidth="1"/>
    <col min="6" max="6" width="7.5703125" style="2" customWidth="1"/>
    <col min="7" max="7" width="9.7109375" style="2" customWidth="1"/>
    <col min="8" max="8" width="8.5703125" style="2" customWidth="1"/>
    <col min="9" max="9" width="1.28515625" style="2" customWidth="1"/>
    <col min="10" max="10" width="7" style="2" customWidth="1"/>
    <col min="11" max="11" width="6.5703125" style="2" customWidth="1"/>
    <col min="12" max="12" width="7.42578125" style="2" customWidth="1"/>
    <col min="13" max="13" width="8.28515625" style="2" customWidth="1"/>
    <col min="14" max="14" width="7" style="2" customWidth="1"/>
    <col min="15" max="15" width="1.28515625" style="2" customWidth="1"/>
    <col min="16" max="16" width="11.42578125" style="2" customWidth="1"/>
    <col min="17" max="17" width="12.5703125" style="2" customWidth="1"/>
    <col min="18" max="18" width="1.7109375" style="2" customWidth="1"/>
    <col min="19" max="19" width="8.7109375" style="2" hidden="1" customWidth="1"/>
    <col min="20" max="16384" width="11.42578125" style="2" hidden="1"/>
  </cols>
  <sheetData>
    <row r="1" spans="1:19" ht="12.95" customHeight="1" x14ac:dyDescent="0.2">
      <c r="A1" s="524" t="s">
        <v>346</v>
      </c>
      <c r="B1" s="524"/>
      <c r="C1" s="524"/>
      <c r="D1" s="524"/>
      <c r="E1" s="524"/>
      <c r="F1" s="524"/>
      <c r="G1" s="524"/>
      <c r="H1" s="524"/>
      <c r="I1" s="524"/>
      <c r="J1" s="524"/>
      <c r="K1" s="524"/>
      <c r="L1" s="524"/>
      <c r="M1" s="524"/>
      <c r="N1" s="524"/>
      <c r="O1" s="524"/>
      <c r="P1" s="524"/>
      <c r="Q1" s="524"/>
      <c r="R1" s="524"/>
    </row>
    <row r="2" spans="1:19" ht="12.95" customHeight="1" x14ac:dyDescent="0.2">
      <c r="A2" s="544" t="s">
        <v>292</v>
      </c>
      <c r="B2" s="544"/>
      <c r="C2" s="544"/>
      <c r="D2" s="544"/>
      <c r="E2" s="544"/>
      <c r="F2" s="544"/>
      <c r="G2" s="544"/>
      <c r="H2" s="544"/>
      <c r="I2" s="544"/>
      <c r="J2" s="544"/>
      <c r="K2" s="544"/>
      <c r="L2" s="544"/>
      <c r="M2" s="544"/>
      <c r="N2" s="544"/>
      <c r="O2" s="544"/>
      <c r="P2" s="544"/>
      <c r="Q2" s="544"/>
      <c r="R2" s="544"/>
    </row>
    <row r="3" spans="1:19" ht="12.95" customHeight="1" x14ac:dyDescent="0.2">
      <c r="A3" s="544"/>
      <c r="B3" s="544"/>
      <c r="C3" s="544"/>
      <c r="D3" s="544"/>
      <c r="E3" s="544"/>
      <c r="F3" s="544"/>
      <c r="G3" s="544"/>
      <c r="H3" s="544"/>
      <c r="I3" s="544"/>
      <c r="J3" s="544"/>
      <c r="K3" s="544"/>
      <c r="L3" s="544"/>
      <c r="M3" s="544"/>
      <c r="N3" s="544"/>
      <c r="O3" s="544"/>
      <c r="P3" s="544"/>
      <c r="Q3" s="544"/>
      <c r="R3" s="544"/>
    </row>
    <row r="4" spans="1:19" ht="12.95" customHeight="1" x14ac:dyDescent="0.2">
      <c r="A4" s="542" t="s">
        <v>66</v>
      </c>
      <c r="B4" s="542"/>
      <c r="C4" s="542"/>
      <c r="D4" s="542"/>
      <c r="E4" s="542"/>
      <c r="F4" s="542"/>
      <c r="G4" s="542"/>
      <c r="H4" s="542"/>
      <c r="I4" s="542"/>
      <c r="J4" s="542"/>
      <c r="K4" s="542"/>
      <c r="L4" s="542"/>
      <c r="M4" s="542"/>
      <c r="N4" s="542"/>
      <c r="O4" s="542"/>
      <c r="P4" s="542"/>
      <c r="Q4" s="542"/>
      <c r="R4" s="542"/>
    </row>
    <row r="5" spans="1:19" ht="3.95" customHeight="1" x14ac:dyDescent="0.2">
      <c r="A5" s="51"/>
      <c r="B5" s="51"/>
      <c r="C5" s="354"/>
      <c r="D5" s="51"/>
      <c r="E5" s="51"/>
      <c r="F5" s="51"/>
      <c r="G5" s="51"/>
      <c r="H5" s="51"/>
      <c r="I5" s="51"/>
      <c r="J5" s="51"/>
      <c r="K5" s="51"/>
      <c r="L5" s="51"/>
      <c r="M5" s="51"/>
      <c r="N5" s="51"/>
      <c r="O5" s="354"/>
      <c r="P5" s="51"/>
      <c r="Q5" s="51"/>
      <c r="R5" s="51"/>
      <c r="S5" s="51"/>
    </row>
    <row r="6" spans="1:19" ht="18" customHeight="1" x14ac:dyDescent="0.2">
      <c r="A6" s="452" t="s">
        <v>37</v>
      </c>
      <c r="B6" s="457" t="s">
        <v>112</v>
      </c>
      <c r="C6" s="346"/>
      <c r="D6" s="451" t="s">
        <v>113</v>
      </c>
      <c r="E6" s="451"/>
      <c r="F6" s="451"/>
      <c r="G6" s="451"/>
      <c r="H6" s="451"/>
      <c r="I6" s="216"/>
      <c r="J6" s="451" t="s">
        <v>114</v>
      </c>
      <c r="K6" s="451"/>
      <c r="L6" s="451"/>
      <c r="M6" s="451"/>
      <c r="N6" s="454" t="s">
        <v>115</v>
      </c>
      <c r="O6" s="346"/>
      <c r="P6" s="536" t="s">
        <v>223</v>
      </c>
      <c r="Q6" s="536"/>
      <c r="R6" s="454"/>
    </row>
    <row r="7" spans="1:19" ht="56.1" customHeight="1" x14ac:dyDescent="0.2">
      <c r="A7" s="453"/>
      <c r="B7" s="458"/>
      <c r="C7" s="348"/>
      <c r="D7" s="169" t="s">
        <v>128</v>
      </c>
      <c r="E7" s="169" t="s">
        <v>117</v>
      </c>
      <c r="F7" s="169" t="s">
        <v>118</v>
      </c>
      <c r="G7" s="169" t="s">
        <v>119</v>
      </c>
      <c r="H7" s="169" t="s">
        <v>120</v>
      </c>
      <c r="I7" s="169"/>
      <c r="J7" s="169" t="s">
        <v>121</v>
      </c>
      <c r="K7" s="169" t="s">
        <v>122</v>
      </c>
      <c r="L7" s="169" t="s">
        <v>123</v>
      </c>
      <c r="M7" s="169" t="s">
        <v>124</v>
      </c>
      <c r="N7" s="459"/>
      <c r="O7" s="348"/>
      <c r="P7" s="264" t="s">
        <v>216</v>
      </c>
      <c r="Q7" s="264" t="s">
        <v>217</v>
      </c>
      <c r="R7" s="459"/>
    </row>
    <row r="8" spans="1:19" ht="3" customHeight="1" x14ac:dyDescent="0.2">
      <c r="A8" s="167"/>
      <c r="K8" s="52"/>
    </row>
    <row r="9" spans="1:19" ht="13.7" customHeight="1" x14ac:dyDescent="0.25">
      <c r="A9" s="166" t="s">
        <v>34</v>
      </c>
      <c r="B9" s="73"/>
      <c r="C9" s="73"/>
      <c r="D9" s="74"/>
      <c r="E9" s="74"/>
      <c r="F9" s="74"/>
      <c r="G9" s="74"/>
      <c r="H9" s="74"/>
      <c r="I9" s="64"/>
      <c r="J9" s="74"/>
      <c r="K9" s="74"/>
      <c r="L9" s="74"/>
      <c r="M9" s="74"/>
      <c r="N9" s="74"/>
      <c r="O9" s="74"/>
      <c r="P9" s="74"/>
      <c r="Q9" s="25"/>
      <c r="R9" s="25"/>
      <c r="S9" s="25"/>
    </row>
    <row r="10" spans="1:19" ht="13.5" customHeight="1" x14ac:dyDescent="0.25">
      <c r="A10" s="162" t="s">
        <v>35</v>
      </c>
      <c r="B10" s="304">
        <v>20.026620699382814</v>
      </c>
      <c r="C10" s="304"/>
      <c r="D10" s="304">
        <v>23.797378388088198</v>
      </c>
      <c r="E10" s="304">
        <v>5.4138638265027783</v>
      </c>
      <c r="F10" s="304">
        <v>27.658857627721545</v>
      </c>
      <c r="G10" s="304">
        <v>41.906534812871335</v>
      </c>
      <c r="H10" s="304">
        <v>49.627936044069422</v>
      </c>
      <c r="I10" s="304"/>
      <c r="J10" s="304">
        <v>12.31496341202857</v>
      </c>
      <c r="K10" s="304">
        <v>17.719334463730814</v>
      </c>
      <c r="L10" s="304">
        <v>0.64352781170760986</v>
      </c>
      <c r="M10" s="304">
        <v>18.430200342192695</v>
      </c>
      <c r="N10" s="304">
        <v>8.9636884489564341</v>
      </c>
      <c r="O10" s="304"/>
      <c r="P10" s="320">
        <v>565.35629600000038</v>
      </c>
      <c r="Q10" s="320">
        <v>986</v>
      </c>
      <c r="R10" s="305"/>
      <c r="S10" s="57"/>
    </row>
    <row r="11" spans="1:19" ht="13.5" customHeight="1" x14ac:dyDescent="0.25">
      <c r="A11" s="162" t="s">
        <v>36</v>
      </c>
      <c r="B11" s="304">
        <v>26.759841575571802</v>
      </c>
      <c r="C11" s="304"/>
      <c r="D11" s="304">
        <v>18.465557099410283</v>
      </c>
      <c r="E11" s="304">
        <v>6.1143266009034738</v>
      </c>
      <c r="F11" s="304">
        <v>21.903247998121742</v>
      </c>
      <c r="G11" s="304">
        <v>38.544655894655158</v>
      </c>
      <c r="H11" s="304">
        <v>46.451910091966305</v>
      </c>
      <c r="I11" s="304"/>
      <c r="J11" s="304">
        <v>16.643862849942753</v>
      </c>
      <c r="K11" s="304">
        <v>15.928876818112103</v>
      </c>
      <c r="L11" s="304">
        <v>0.27435724618507973</v>
      </c>
      <c r="M11" s="304">
        <v>26.449733824868034</v>
      </c>
      <c r="N11" s="304">
        <v>9.9503926091604704</v>
      </c>
      <c r="O11" s="304"/>
      <c r="P11" s="320">
        <v>203.66985300000002</v>
      </c>
      <c r="Q11" s="320">
        <v>468</v>
      </c>
      <c r="R11" s="305"/>
      <c r="S11" s="57"/>
    </row>
    <row r="12" spans="1:19" ht="3" customHeight="1" x14ac:dyDescent="0.25">
      <c r="A12" s="167"/>
      <c r="B12" s="304"/>
      <c r="C12" s="304"/>
      <c r="D12" s="304"/>
      <c r="E12" s="304"/>
      <c r="F12" s="304"/>
      <c r="G12" s="304"/>
      <c r="H12" s="304"/>
      <c r="I12" s="304"/>
      <c r="J12" s="304"/>
      <c r="K12" s="304"/>
      <c r="L12" s="304"/>
      <c r="M12" s="304"/>
      <c r="N12" s="304"/>
      <c r="O12" s="304"/>
      <c r="P12" s="23"/>
      <c r="Q12" s="23"/>
      <c r="R12" s="305"/>
      <c r="S12" s="57"/>
    </row>
    <row r="13" spans="1:19" ht="13.7" customHeight="1" x14ac:dyDescent="0.25">
      <c r="A13" s="166" t="s">
        <v>39</v>
      </c>
      <c r="B13" s="304"/>
      <c r="C13" s="304"/>
      <c r="D13" s="304"/>
      <c r="E13" s="304"/>
      <c r="F13" s="304"/>
      <c r="G13" s="304"/>
      <c r="H13" s="304"/>
      <c r="I13" s="304"/>
      <c r="J13" s="304"/>
      <c r="K13" s="304"/>
      <c r="L13" s="304"/>
      <c r="M13" s="304"/>
      <c r="N13" s="304"/>
      <c r="O13" s="304"/>
      <c r="P13" s="23"/>
      <c r="Q13" s="23"/>
      <c r="R13" s="305"/>
      <c r="S13" s="57"/>
    </row>
    <row r="14" spans="1:19" ht="13.5" customHeight="1" x14ac:dyDescent="0.25">
      <c r="A14" s="162" t="s">
        <v>302</v>
      </c>
      <c r="B14" s="304">
        <v>21.599993322699106</v>
      </c>
      <c r="C14" s="304"/>
      <c r="D14" s="304">
        <v>22.157906988972531</v>
      </c>
      <c r="E14" s="304">
        <v>5.3344386068840492</v>
      </c>
      <c r="F14" s="304">
        <v>25.71948188508393</v>
      </c>
      <c r="G14" s="304">
        <v>41.337613188870733</v>
      </c>
      <c r="H14" s="304">
        <v>47.863703147219866</v>
      </c>
      <c r="I14" s="304"/>
      <c r="J14" s="304">
        <v>10.766846804039117</v>
      </c>
      <c r="K14" s="304">
        <v>17.808579898415797</v>
      </c>
      <c r="L14" s="304">
        <v>0.94044297894451545</v>
      </c>
      <c r="M14" s="304">
        <v>15.571304637527639</v>
      </c>
      <c r="N14" s="304">
        <v>9.4760161314201206</v>
      </c>
      <c r="O14" s="304"/>
      <c r="P14" s="320">
        <v>386.86290199999991</v>
      </c>
      <c r="Q14" s="320">
        <v>510</v>
      </c>
      <c r="R14" s="305"/>
      <c r="S14" s="57"/>
    </row>
    <row r="15" spans="1:19" ht="13.5" customHeight="1" x14ac:dyDescent="0.25">
      <c r="A15" s="162" t="s">
        <v>40</v>
      </c>
      <c r="B15" s="304">
        <v>20.776100473490835</v>
      </c>
      <c r="C15" s="304"/>
      <c r="D15" s="304">
        <v>19.369705891459198</v>
      </c>
      <c r="E15" s="304">
        <v>7.4372652612569405</v>
      </c>
      <c r="F15" s="304">
        <v>24.945977500094436</v>
      </c>
      <c r="G15" s="304">
        <v>46.942375513798581</v>
      </c>
      <c r="H15" s="304">
        <v>52.699016605112568</v>
      </c>
      <c r="I15" s="304"/>
      <c r="J15" s="304">
        <v>14.786446606640052</v>
      </c>
      <c r="K15" s="304">
        <v>14.060133751473977</v>
      </c>
      <c r="L15" s="304">
        <v>0</v>
      </c>
      <c r="M15" s="304">
        <v>29.180243638478437</v>
      </c>
      <c r="N15" s="304">
        <v>8.9416945826638408</v>
      </c>
      <c r="O15" s="304"/>
      <c r="P15" s="320">
        <v>185.07010999999989</v>
      </c>
      <c r="Q15" s="320">
        <v>409</v>
      </c>
      <c r="R15" s="305"/>
      <c r="S15" s="57"/>
    </row>
    <row r="16" spans="1:19" ht="13.5" customHeight="1" x14ac:dyDescent="0.25">
      <c r="A16" s="162" t="s">
        <v>41</v>
      </c>
      <c r="B16" s="304">
        <v>23.19247574815353</v>
      </c>
      <c r="C16" s="304"/>
      <c r="D16" s="304">
        <v>25.663243667383512</v>
      </c>
      <c r="E16" s="304">
        <v>4.3936288862255006</v>
      </c>
      <c r="F16" s="304">
        <v>28.065271496490517</v>
      </c>
      <c r="G16" s="304">
        <v>34.820533096492341</v>
      </c>
      <c r="H16" s="304">
        <v>46.925103739152512</v>
      </c>
      <c r="I16" s="304"/>
      <c r="J16" s="304">
        <v>17.506303631465364</v>
      </c>
      <c r="K16" s="304">
        <v>19.129940074980901</v>
      </c>
      <c r="L16" s="304">
        <v>0.28351215496661358</v>
      </c>
      <c r="M16" s="304">
        <v>22.23462605904944</v>
      </c>
      <c r="N16" s="304">
        <v>8.998350865966481</v>
      </c>
      <c r="O16" s="304"/>
      <c r="P16" s="320">
        <v>197.09313700000001</v>
      </c>
      <c r="Q16" s="320">
        <v>535</v>
      </c>
      <c r="R16" s="305"/>
      <c r="S16" s="57"/>
    </row>
    <row r="17" spans="1:19" ht="3" customHeight="1" x14ac:dyDescent="0.25">
      <c r="A17" s="167"/>
      <c r="B17" s="304"/>
      <c r="C17" s="304"/>
      <c r="D17" s="304"/>
      <c r="E17" s="304"/>
      <c r="F17" s="304"/>
      <c r="G17" s="304"/>
      <c r="H17" s="304"/>
      <c r="I17" s="304"/>
      <c r="J17" s="304"/>
      <c r="K17" s="304"/>
      <c r="L17" s="304"/>
      <c r="M17" s="304"/>
      <c r="N17" s="304"/>
      <c r="O17" s="304"/>
      <c r="P17" s="23"/>
      <c r="Q17" s="23"/>
      <c r="R17" s="305"/>
      <c r="S17" s="57"/>
    </row>
    <row r="18" spans="1:19" ht="13.7" customHeight="1" x14ac:dyDescent="0.2">
      <c r="A18" s="166" t="s">
        <v>240</v>
      </c>
      <c r="B18" s="304"/>
      <c r="C18" s="304"/>
      <c r="D18" s="304"/>
      <c r="E18" s="304"/>
      <c r="F18" s="304"/>
      <c r="G18" s="304"/>
      <c r="H18" s="304"/>
      <c r="I18" s="304"/>
      <c r="J18" s="304"/>
      <c r="K18" s="304"/>
      <c r="L18" s="304"/>
      <c r="M18" s="304"/>
      <c r="N18" s="304"/>
      <c r="O18" s="304"/>
      <c r="P18" s="23"/>
      <c r="Q18" s="23"/>
      <c r="R18" s="305"/>
      <c r="S18" s="76"/>
    </row>
    <row r="19" spans="1:19" ht="13.5" customHeight="1" x14ac:dyDescent="0.25">
      <c r="A19" s="162" t="s">
        <v>42</v>
      </c>
      <c r="B19" s="408">
        <v>10.794241406435342</v>
      </c>
      <c r="C19" s="304"/>
      <c r="D19" s="408">
        <v>13.558223767725073</v>
      </c>
      <c r="E19" s="408">
        <v>4.5746502848913924</v>
      </c>
      <c r="F19" s="408">
        <v>16.391543054185551</v>
      </c>
      <c r="G19" s="408">
        <v>21.36699744450965</v>
      </c>
      <c r="H19" s="408">
        <v>25.54414724036176</v>
      </c>
      <c r="I19" s="304"/>
      <c r="J19" s="408">
        <v>8.431362296944652</v>
      </c>
      <c r="K19" s="408">
        <v>3.4639718521478193</v>
      </c>
      <c r="L19" s="408">
        <v>0</v>
      </c>
      <c r="M19" s="408">
        <v>12.161496376947314</v>
      </c>
      <c r="N19" s="408">
        <v>12.505072481863927</v>
      </c>
      <c r="O19" s="304"/>
      <c r="P19" s="320">
        <v>7.6885439999999994</v>
      </c>
      <c r="Q19" s="320">
        <v>41</v>
      </c>
      <c r="R19" s="305"/>
      <c r="S19" s="57"/>
    </row>
    <row r="20" spans="1:19" ht="13.5" customHeight="1" x14ac:dyDescent="0.25">
      <c r="A20" s="162" t="s">
        <v>43</v>
      </c>
      <c r="B20" s="408">
        <v>29.34543065898411</v>
      </c>
      <c r="C20" s="304"/>
      <c r="D20" s="408">
        <v>15.64535289913754</v>
      </c>
      <c r="E20" s="408">
        <v>4.5141932652851109</v>
      </c>
      <c r="F20" s="408">
        <v>20.15954616442265</v>
      </c>
      <c r="G20" s="408">
        <v>52.661151554226215</v>
      </c>
      <c r="H20" s="408">
        <v>64.312964473843905</v>
      </c>
      <c r="I20" s="304"/>
      <c r="J20" s="408">
        <v>21.828553478228031</v>
      </c>
      <c r="K20" s="408">
        <v>24.151365508359941</v>
      </c>
      <c r="L20" s="408">
        <v>0</v>
      </c>
      <c r="M20" s="408">
        <v>35.294307355385882</v>
      </c>
      <c r="N20" s="408">
        <v>6.9038248440823544</v>
      </c>
      <c r="O20" s="304"/>
      <c r="P20" s="320">
        <v>21.736153999999996</v>
      </c>
      <c r="Q20" s="320">
        <v>43</v>
      </c>
      <c r="R20" s="305"/>
      <c r="S20" s="57"/>
    </row>
    <row r="21" spans="1:19" ht="13.5" customHeight="1" x14ac:dyDescent="0.25">
      <c r="A21" s="162" t="s">
        <v>44</v>
      </c>
      <c r="B21" s="408">
        <v>14.566899258745547</v>
      </c>
      <c r="C21" s="304"/>
      <c r="D21" s="408">
        <v>3.955680684816504</v>
      </c>
      <c r="E21" s="408">
        <v>1.3887282557875804</v>
      </c>
      <c r="F21" s="408">
        <v>5.344408940604084</v>
      </c>
      <c r="G21" s="408">
        <v>29.229159630064622</v>
      </c>
      <c r="H21" s="408">
        <v>32.745505148568562</v>
      </c>
      <c r="I21" s="304"/>
      <c r="J21" s="408">
        <v>3.9571355409955973</v>
      </c>
      <c r="K21" s="408">
        <v>13.879746612199925</v>
      </c>
      <c r="L21" s="408">
        <v>0</v>
      </c>
      <c r="M21" s="408">
        <v>39.671070624475561</v>
      </c>
      <c r="N21" s="408">
        <v>16.549365834471491</v>
      </c>
      <c r="O21" s="304"/>
      <c r="P21" s="320">
        <v>9.5542089999999984</v>
      </c>
      <c r="Q21" s="320">
        <v>48</v>
      </c>
      <c r="R21" s="305"/>
      <c r="S21" s="57"/>
    </row>
    <row r="22" spans="1:19" ht="13.5" customHeight="1" x14ac:dyDescent="0.25">
      <c r="A22" s="162" t="s">
        <v>45</v>
      </c>
      <c r="B22" s="304">
        <v>19.133945387298628</v>
      </c>
      <c r="C22" s="304"/>
      <c r="D22" s="304">
        <v>24.074698247991229</v>
      </c>
      <c r="E22" s="304">
        <v>4.5902338752640413</v>
      </c>
      <c r="F22" s="304">
        <v>28.664932123255266</v>
      </c>
      <c r="G22" s="304">
        <v>44.857585524968876</v>
      </c>
      <c r="H22" s="304">
        <v>49.62878861427459</v>
      </c>
      <c r="I22" s="304"/>
      <c r="J22" s="304">
        <v>9.4338360411516629</v>
      </c>
      <c r="K22" s="304">
        <v>26.363897816491971</v>
      </c>
      <c r="L22" s="304">
        <v>0</v>
      </c>
      <c r="M22" s="304">
        <v>21.063126379982808</v>
      </c>
      <c r="N22" s="304">
        <v>8.7279996261864881</v>
      </c>
      <c r="O22" s="304"/>
      <c r="P22" s="320">
        <v>42.138659000000004</v>
      </c>
      <c r="Q22" s="320">
        <v>61</v>
      </c>
      <c r="R22" s="305"/>
      <c r="S22" s="57"/>
    </row>
    <row r="23" spans="1:19" ht="12.6" customHeight="1" x14ac:dyDescent="0.25">
      <c r="A23" s="162" t="s">
        <v>46</v>
      </c>
      <c r="B23" s="304">
        <v>17.565407799158443</v>
      </c>
      <c r="C23" s="304"/>
      <c r="D23" s="304">
        <v>9.2566776124473691</v>
      </c>
      <c r="E23" s="304">
        <v>8.8791061162169207</v>
      </c>
      <c r="F23" s="304">
        <v>18.135783728664297</v>
      </c>
      <c r="G23" s="304">
        <v>34.403248675498062</v>
      </c>
      <c r="H23" s="304">
        <v>45.669755794611135</v>
      </c>
      <c r="I23" s="304"/>
      <c r="J23" s="304">
        <v>9.6635879757981478</v>
      </c>
      <c r="K23" s="304">
        <v>9.1132315085626345</v>
      </c>
      <c r="L23" s="304">
        <v>0</v>
      </c>
      <c r="M23" s="304">
        <v>27.298472184658333</v>
      </c>
      <c r="N23" s="304">
        <v>7.2299597663048294</v>
      </c>
      <c r="O23" s="304"/>
      <c r="P23" s="320">
        <v>16.224212000000001</v>
      </c>
      <c r="Q23" s="320">
        <v>66</v>
      </c>
      <c r="R23" s="305"/>
      <c r="S23" s="57"/>
    </row>
    <row r="24" spans="1:19" ht="13.5" customHeight="1" x14ac:dyDescent="0.25">
      <c r="A24" s="162" t="s">
        <v>47</v>
      </c>
      <c r="B24" s="408">
        <v>23.138221047422931</v>
      </c>
      <c r="C24" s="304"/>
      <c r="D24" s="408">
        <v>18.638232732614192</v>
      </c>
      <c r="E24" s="408">
        <v>13.190968047796714</v>
      </c>
      <c r="F24" s="408">
        <v>25.212025091608854</v>
      </c>
      <c r="G24" s="408">
        <v>47.449856305063534</v>
      </c>
      <c r="H24" s="408">
        <v>53.015073238405705</v>
      </c>
      <c r="I24" s="304"/>
      <c r="J24" s="408">
        <v>17.677178652185372</v>
      </c>
      <c r="K24" s="408">
        <v>10.598854061271689</v>
      </c>
      <c r="L24" s="408">
        <v>0</v>
      </c>
      <c r="M24" s="408">
        <v>24.424786467824376</v>
      </c>
      <c r="N24" s="408">
        <v>15.521747551623275</v>
      </c>
      <c r="O24" s="304"/>
      <c r="P24" s="320">
        <v>21.266232999999996</v>
      </c>
      <c r="Q24" s="320">
        <v>30</v>
      </c>
      <c r="R24" s="305"/>
      <c r="S24" s="57"/>
    </row>
    <row r="25" spans="1:19" ht="13.5" customHeight="1" x14ac:dyDescent="0.25">
      <c r="A25" s="162" t="s">
        <v>65</v>
      </c>
      <c r="B25" s="408">
        <v>31.659388925461268</v>
      </c>
      <c r="C25" s="304"/>
      <c r="D25" s="408">
        <v>23.529650295797893</v>
      </c>
      <c r="E25" s="408">
        <v>6.8856165944920296</v>
      </c>
      <c r="F25" s="408">
        <v>27.312667726575633</v>
      </c>
      <c r="G25" s="408">
        <v>43.553623368946958</v>
      </c>
      <c r="H25" s="408">
        <v>53.698336744184694</v>
      </c>
      <c r="I25" s="304"/>
      <c r="J25" s="408">
        <v>4.4571933284185894</v>
      </c>
      <c r="K25" s="408">
        <v>18.346871709855765</v>
      </c>
      <c r="L25" s="408">
        <v>0</v>
      </c>
      <c r="M25" s="408">
        <v>20.358791484586146</v>
      </c>
      <c r="N25" s="408">
        <v>12.850874132644005</v>
      </c>
      <c r="O25" s="304"/>
      <c r="P25" s="320">
        <v>21.898736</v>
      </c>
      <c r="Q25" s="320">
        <v>48</v>
      </c>
      <c r="R25" s="305"/>
      <c r="S25" s="57"/>
    </row>
    <row r="26" spans="1:19" ht="13.5" customHeight="1" x14ac:dyDescent="0.25">
      <c r="A26" s="162" t="s">
        <v>48</v>
      </c>
      <c r="B26" s="408">
        <v>22.879019058258361</v>
      </c>
      <c r="C26" s="304"/>
      <c r="D26" s="408">
        <v>15.874398168754849</v>
      </c>
      <c r="E26" s="408">
        <v>9.1401908167161476</v>
      </c>
      <c r="F26" s="408">
        <v>25.014588985470997</v>
      </c>
      <c r="G26" s="408">
        <v>48.871117529575663</v>
      </c>
      <c r="H26" s="408">
        <v>51.398761299898524</v>
      </c>
      <c r="I26" s="304"/>
      <c r="J26" s="408">
        <v>18.904373202637615</v>
      </c>
      <c r="K26" s="408">
        <v>15.900339416179868</v>
      </c>
      <c r="L26" s="408">
        <v>0</v>
      </c>
      <c r="M26" s="408">
        <v>23.580704647681852</v>
      </c>
      <c r="N26" s="408">
        <v>11.795060285320181</v>
      </c>
      <c r="O26" s="304"/>
      <c r="P26" s="320">
        <v>31.606036000000007</v>
      </c>
      <c r="Q26" s="320">
        <v>42</v>
      </c>
      <c r="R26" s="305"/>
      <c r="S26" s="57"/>
    </row>
    <row r="27" spans="1:19" ht="13.5" customHeight="1" x14ac:dyDescent="0.25">
      <c r="A27" s="162" t="s">
        <v>49</v>
      </c>
      <c r="B27" s="408">
        <v>17.925031159407368</v>
      </c>
      <c r="C27" s="304"/>
      <c r="D27" s="408">
        <v>2.5337081379058892</v>
      </c>
      <c r="E27" s="408">
        <v>9.8950190523180783</v>
      </c>
      <c r="F27" s="408">
        <v>9.8950190523180783</v>
      </c>
      <c r="G27" s="408">
        <v>37.179266163756793</v>
      </c>
      <c r="H27" s="408">
        <v>40.76288285449894</v>
      </c>
      <c r="I27" s="304"/>
      <c r="J27" s="408">
        <v>6.1913346133954725</v>
      </c>
      <c r="K27" s="408">
        <v>11.049031730085224</v>
      </c>
      <c r="L27" s="408">
        <v>0</v>
      </c>
      <c r="M27" s="408">
        <v>24.737138942224806</v>
      </c>
      <c r="N27" s="408">
        <v>12.529016888497868</v>
      </c>
      <c r="O27" s="304"/>
      <c r="P27" s="320">
        <v>8.0746080000000013</v>
      </c>
      <c r="Q27" s="320">
        <v>38</v>
      </c>
      <c r="R27" s="305"/>
      <c r="S27" s="57"/>
    </row>
    <row r="28" spans="1:19" ht="13.5" customHeight="1" x14ac:dyDescent="0.25">
      <c r="A28" s="162" t="s">
        <v>50</v>
      </c>
      <c r="B28" s="304">
        <v>13.08287267860544</v>
      </c>
      <c r="C28" s="304"/>
      <c r="D28" s="304">
        <v>11.076586105662907</v>
      </c>
      <c r="E28" s="304">
        <v>4.3839005980992534</v>
      </c>
      <c r="F28" s="304">
        <v>15.460486703762163</v>
      </c>
      <c r="G28" s="304">
        <v>39.762846386063629</v>
      </c>
      <c r="H28" s="304">
        <v>41.149408196260346</v>
      </c>
      <c r="I28" s="304"/>
      <c r="J28" s="304">
        <v>15.933001151386843</v>
      </c>
      <c r="K28" s="304">
        <v>11.7822443310873</v>
      </c>
      <c r="L28" s="304">
        <v>0</v>
      </c>
      <c r="M28" s="304">
        <v>36.796583240037798</v>
      </c>
      <c r="N28" s="304">
        <v>7.8996595168378798</v>
      </c>
      <c r="O28" s="304"/>
      <c r="P28" s="320">
        <v>25.502288999999998</v>
      </c>
      <c r="Q28" s="320">
        <v>67</v>
      </c>
      <c r="R28" s="305"/>
      <c r="S28" s="57"/>
    </row>
    <row r="29" spans="1:19" ht="13.5" customHeight="1" x14ac:dyDescent="0.25">
      <c r="A29" s="162" t="s">
        <v>51</v>
      </c>
      <c r="B29" s="408">
        <v>29.05055645634161</v>
      </c>
      <c r="C29" s="304"/>
      <c r="D29" s="408">
        <v>36.526955263674104</v>
      </c>
      <c r="E29" s="408">
        <v>0</v>
      </c>
      <c r="F29" s="408">
        <v>36.526955263674104</v>
      </c>
      <c r="G29" s="408">
        <v>50.518432952623506</v>
      </c>
      <c r="H29" s="408">
        <v>58.308118486356911</v>
      </c>
      <c r="I29" s="304"/>
      <c r="J29" s="408">
        <v>38.673340143481951</v>
      </c>
      <c r="K29" s="408">
        <v>11.472338930164506</v>
      </c>
      <c r="L29" s="408">
        <v>2.2221333097780467</v>
      </c>
      <c r="M29" s="408">
        <v>22.965189286365398</v>
      </c>
      <c r="N29" s="408">
        <v>9.8438595663106678</v>
      </c>
      <c r="O29" s="304"/>
      <c r="P29" s="320">
        <v>18.770026000000005</v>
      </c>
      <c r="Q29" s="320">
        <v>46</v>
      </c>
      <c r="R29" s="305"/>
      <c r="S29" s="57"/>
    </row>
    <row r="30" spans="1:19" ht="13.5" customHeight="1" x14ac:dyDescent="0.25">
      <c r="A30" s="162" t="s">
        <v>52</v>
      </c>
      <c r="B30" s="304">
        <v>21.619365259243214</v>
      </c>
      <c r="C30" s="304"/>
      <c r="D30" s="304">
        <v>23.186043217915262</v>
      </c>
      <c r="E30" s="304">
        <v>5.87775459659888</v>
      </c>
      <c r="F30" s="304">
        <v>26.979420588443869</v>
      </c>
      <c r="G30" s="304">
        <v>46.545792463215562</v>
      </c>
      <c r="H30" s="304">
        <v>50.087369981401864</v>
      </c>
      <c r="I30" s="304"/>
      <c r="J30" s="304">
        <v>16.309072949118384</v>
      </c>
      <c r="K30" s="304">
        <v>21.17596546889801</v>
      </c>
      <c r="L30" s="304">
        <v>0</v>
      </c>
      <c r="M30" s="304">
        <v>31.721682435319785</v>
      </c>
      <c r="N30" s="304">
        <v>7.0324848852785271</v>
      </c>
      <c r="O30" s="304"/>
      <c r="P30" s="320">
        <v>41.008363999999993</v>
      </c>
      <c r="Q30" s="320">
        <v>61</v>
      </c>
      <c r="R30" s="305"/>
      <c r="S30" s="57"/>
    </row>
    <row r="31" spans="1:19" ht="13.5" customHeight="1" x14ac:dyDescent="0.25">
      <c r="A31" s="162" t="s">
        <v>53</v>
      </c>
      <c r="B31" s="408">
        <v>32.124497695224463</v>
      </c>
      <c r="C31" s="304"/>
      <c r="D31" s="408">
        <v>28.799875180094386</v>
      </c>
      <c r="E31" s="408">
        <v>2.2154966143451267</v>
      </c>
      <c r="F31" s="408">
        <v>28.799875180094386</v>
      </c>
      <c r="G31" s="408">
        <v>45.791048633000649</v>
      </c>
      <c r="H31" s="408">
        <v>55.151560935254238</v>
      </c>
      <c r="I31" s="304"/>
      <c r="J31" s="408">
        <v>16.470251669339827</v>
      </c>
      <c r="K31" s="408">
        <v>8.246693604017171</v>
      </c>
      <c r="L31" s="408">
        <v>0</v>
      </c>
      <c r="M31" s="408">
        <v>31.449767466687828</v>
      </c>
      <c r="N31" s="408">
        <v>6.5986521368898972</v>
      </c>
      <c r="O31" s="304"/>
      <c r="P31" s="320">
        <v>42.320172999999983</v>
      </c>
      <c r="Q31" s="320">
        <v>46</v>
      </c>
      <c r="R31" s="305"/>
      <c r="S31" s="57"/>
    </row>
    <row r="32" spans="1:19" ht="13.5" customHeight="1" x14ac:dyDescent="0.25">
      <c r="A32" s="162" t="s">
        <v>54</v>
      </c>
      <c r="B32" s="408">
        <v>37.256620858890905</v>
      </c>
      <c r="C32" s="304"/>
      <c r="D32" s="408">
        <v>24.276926336011464</v>
      </c>
      <c r="E32" s="408">
        <v>10.882574877001552</v>
      </c>
      <c r="F32" s="408">
        <v>28.28302154056168</v>
      </c>
      <c r="G32" s="408">
        <v>43.353104752021274</v>
      </c>
      <c r="H32" s="408">
        <v>59.009697534521813</v>
      </c>
      <c r="I32" s="304"/>
      <c r="J32" s="408">
        <v>18.236358948582978</v>
      </c>
      <c r="K32" s="408">
        <v>49.190717641066868</v>
      </c>
      <c r="L32" s="408">
        <v>0</v>
      </c>
      <c r="M32" s="408">
        <v>9.0497029331183718</v>
      </c>
      <c r="N32" s="408">
        <v>6.6315719470757744</v>
      </c>
      <c r="O32" s="304"/>
      <c r="P32" s="320">
        <v>17.352657999999998</v>
      </c>
      <c r="Q32" s="320">
        <v>29</v>
      </c>
      <c r="R32" s="305"/>
      <c r="S32" s="57"/>
    </row>
    <row r="33" spans="1:19" ht="13.5" customHeight="1" x14ac:dyDescent="0.25">
      <c r="A33" s="162" t="s">
        <v>183</v>
      </c>
      <c r="B33" s="304">
        <v>21.506017490004208</v>
      </c>
      <c r="C33" s="304"/>
      <c r="D33" s="304">
        <v>21.446120991700987</v>
      </c>
      <c r="E33" s="304">
        <v>7.5398289855728589</v>
      </c>
      <c r="F33" s="304">
        <v>26.500118190264544</v>
      </c>
      <c r="G33" s="304">
        <v>39.550782491831448</v>
      </c>
      <c r="H33" s="304">
        <v>45.631479960411568</v>
      </c>
      <c r="I33" s="304"/>
      <c r="J33" s="304">
        <v>1.5155677751777266</v>
      </c>
      <c r="K33" s="304">
        <v>15.757729228589904</v>
      </c>
      <c r="L33" s="304">
        <v>1.8076359474525208</v>
      </c>
      <c r="M33" s="304">
        <v>13.55157755018209</v>
      </c>
      <c r="N33" s="304">
        <v>9.4750291597902798</v>
      </c>
      <c r="O33" s="304"/>
      <c r="P33" s="320">
        <v>178.19572600000012</v>
      </c>
      <c r="Q33" s="320">
        <v>99</v>
      </c>
      <c r="R33" s="305"/>
      <c r="S33" s="57"/>
    </row>
    <row r="34" spans="1:19" ht="13.5" customHeight="1" x14ac:dyDescent="0.25">
      <c r="A34" s="175" t="s">
        <v>303</v>
      </c>
      <c r="B34" s="408">
        <v>16.76840056390882</v>
      </c>
      <c r="C34" s="304"/>
      <c r="D34" s="408">
        <v>29.582503481464929</v>
      </c>
      <c r="E34" s="408">
        <v>3.1116874821425617</v>
      </c>
      <c r="F34" s="408">
        <v>31.008131789598281</v>
      </c>
      <c r="G34" s="408">
        <v>50.0000767236819</v>
      </c>
      <c r="H34" s="408">
        <v>55.422998629510424</v>
      </c>
      <c r="I34" s="304"/>
      <c r="J34" s="408">
        <v>15.89155117791822</v>
      </c>
      <c r="K34" s="408">
        <v>23.389163281191571</v>
      </c>
      <c r="L34" s="408">
        <v>0</v>
      </c>
      <c r="M34" s="408">
        <v>11.659795123217716</v>
      </c>
      <c r="N34" s="408">
        <v>6.1513365418836088</v>
      </c>
      <c r="O34" s="304"/>
      <c r="P34" s="320">
        <v>19.550678000000008</v>
      </c>
      <c r="Q34" s="320">
        <v>41</v>
      </c>
      <c r="R34" s="305"/>
      <c r="S34" s="57"/>
    </row>
    <row r="35" spans="1:19" ht="13.5" customHeight="1" x14ac:dyDescent="0.25">
      <c r="A35" s="162" t="s">
        <v>55</v>
      </c>
      <c r="B35" s="304">
        <v>27.40661214577591</v>
      </c>
      <c r="C35" s="304"/>
      <c r="D35" s="304">
        <v>33.910974269289476</v>
      </c>
      <c r="E35" s="304">
        <v>3.3956966388759855</v>
      </c>
      <c r="F35" s="304">
        <v>34.549655311158631</v>
      </c>
      <c r="G35" s="304">
        <v>38.843770442510568</v>
      </c>
      <c r="H35" s="304">
        <v>52.721564148513124</v>
      </c>
      <c r="I35" s="304"/>
      <c r="J35" s="304">
        <v>14.230418903003441</v>
      </c>
      <c r="K35" s="304">
        <v>21.685330702351546</v>
      </c>
      <c r="L35" s="304">
        <v>0.83586855181203168</v>
      </c>
      <c r="M35" s="304">
        <v>14.569943241931046</v>
      </c>
      <c r="N35" s="304">
        <v>7.4400398273265651</v>
      </c>
      <c r="O35" s="304"/>
      <c r="P35" s="320">
        <v>66.850582999999972</v>
      </c>
      <c r="Q35" s="320">
        <v>124</v>
      </c>
      <c r="R35" s="305"/>
      <c r="S35" s="57"/>
    </row>
    <row r="36" spans="1:19" ht="13.5" customHeight="1" x14ac:dyDescent="0.25">
      <c r="A36" s="162" t="s">
        <v>56</v>
      </c>
      <c r="B36" s="304">
        <v>21.613552570497031</v>
      </c>
      <c r="C36" s="304"/>
      <c r="D36" s="304">
        <v>32.857167504099564</v>
      </c>
      <c r="E36" s="304">
        <v>4.4491004902088624</v>
      </c>
      <c r="F36" s="304">
        <v>32.857167504099564</v>
      </c>
      <c r="G36" s="304">
        <v>44.782217293340388</v>
      </c>
      <c r="H36" s="304">
        <v>52.31071428619196</v>
      </c>
      <c r="I36" s="304"/>
      <c r="J36" s="304">
        <v>3.2102642002820105</v>
      </c>
      <c r="K36" s="304">
        <v>24.087293100978638</v>
      </c>
      <c r="L36" s="304">
        <v>0</v>
      </c>
      <c r="M36" s="304">
        <v>20.171640642250775</v>
      </c>
      <c r="N36" s="304">
        <v>6.5907032176067011</v>
      </c>
      <c r="O36" s="304"/>
      <c r="P36" s="320">
        <v>7.477017</v>
      </c>
      <c r="Q36" s="320">
        <v>83</v>
      </c>
      <c r="R36" s="305"/>
      <c r="S36" s="57"/>
    </row>
    <row r="37" spans="1:19" ht="13.5" customHeight="1" x14ac:dyDescent="0.25">
      <c r="A37" s="162" t="s">
        <v>57</v>
      </c>
      <c r="B37" s="440">
        <v>30.082734578879268</v>
      </c>
      <c r="C37" s="304"/>
      <c r="D37" s="440">
        <v>21.321637955495628</v>
      </c>
      <c r="E37" s="440">
        <v>3.8020538974523599</v>
      </c>
      <c r="F37" s="440">
        <v>25.123691852947989</v>
      </c>
      <c r="G37" s="440">
        <v>55.776394390057881</v>
      </c>
      <c r="H37" s="440">
        <v>62.914529034446417</v>
      </c>
      <c r="I37" s="304"/>
      <c r="J37" s="440">
        <v>19.709019546085031</v>
      </c>
      <c r="K37" s="440">
        <v>29.662562009000769</v>
      </c>
      <c r="L37" s="440">
        <v>0</v>
      </c>
      <c r="M37" s="440">
        <v>7.2798695032896736</v>
      </c>
      <c r="N37" s="440">
        <v>13.107399333072726</v>
      </c>
      <c r="O37" s="304"/>
      <c r="P37" s="320">
        <v>2.146261</v>
      </c>
      <c r="Q37" s="320">
        <v>23</v>
      </c>
      <c r="R37" s="305"/>
      <c r="S37" s="57"/>
    </row>
    <row r="38" spans="1:19" ht="13.5" customHeight="1" x14ac:dyDescent="0.25">
      <c r="A38" s="162" t="s">
        <v>58</v>
      </c>
      <c r="B38" s="408">
        <v>29.209763125646276</v>
      </c>
      <c r="C38" s="304"/>
      <c r="D38" s="408">
        <v>20.483584136781577</v>
      </c>
      <c r="E38" s="408">
        <v>9.77197753268951</v>
      </c>
      <c r="F38" s="408">
        <v>29.193308718177725</v>
      </c>
      <c r="G38" s="408">
        <v>53.180405698169267</v>
      </c>
      <c r="H38" s="408">
        <v>62.299417051444593</v>
      </c>
      <c r="I38" s="304"/>
      <c r="J38" s="408">
        <v>22.454391519201678</v>
      </c>
      <c r="K38" s="408">
        <v>18.379706053573848</v>
      </c>
      <c r="L38" s="408">
        <v>0</v>
      </c>
      <c r="M38" s="408">
        <v>30.435098128344379</v>
      </c>
      <c r="N38" s="408">
        <v>4.2905332663460838</v>
      </c>
      <c r="O38" s="304"/>
      <c r="P38" s="320">
        <v>3.7619100000000008</v>
      </c>
      <c r="Q38" s="320">
        <v>29</v>
      </c>
      <c r="R38" s="305"/>
      <c r="S38" s="57"/>
    </row>
    <row r="39" spans="1:19" ht="13.5" customHeight="1" x14ac:dyDescent="0.25">
      <c r="A39" s="162" t="s">
        <v>59</v>
      </c>
      <c r="B39" s="304">
        <v>11.271155159161676</v>
      </c>
      <c r="C39" s="304"/>
      <c r="D39" s="304">
        <v>18.097851668361749</v>
      </c>
      <c r="E39" s="304">
        <v>3.4037258087047779</v>
      </c>
      <c r="F39" s="304">
        <v>21.501577477066526</v>
      </c>
      <c r="G39" s="304">
        <v>35.682150921473458</v>
      </c>
      <c r="H39" s="304">
        <v>39.801437464100928</v>
      </c>
      <c r="I39" s="304"/>
      <c r="J39" s="304">
        <v>22.342659594195819</v>
      </c>
      <c r="K39" s="304">
        <v>13.690984042369145</v>
      </c>
      <c r="L39" s="304">
        <v>0</v>
      </c>
      <c r="M39" s="304">
        <v>14.418401658808214</v>
      </c>
      <c r="N39" s="304">
        <v>11.932099752288361</v>
      </c>
      <c r="O39" s="304"/>
      <c r="P39" s="320">
        <v>68.205112</v>
      </c>
      <c r="Q39" s="320">
        <v>83</v>
      </c>
      <c r="R39" s="305"/>
      <c r="S39" s="57"/>
    </row>
    <row r="40" spans="1:19" ht="13.5" customHeight="1" x14ac:dyDescent="0.25">
      <c r="A40" s="162" t="s">
        <v>60</v>
      </c>
      <c r="B40" s="408">
        <v>18.777982928439897</v>
      </c>
      <c r="C40" s="304"/>
      <c r="D40" s="408">
        <v>12.392271425942171</v>
      </c>
      <c r="E40" s="408">
        <v>8.0824924440655046</v>
      </c>
      <c r="F40" s="408">
        <v>20.474763870007674</v>
      </c>
      <c r="G40" s="408">
        <v>44.605589030747275</v>
      </c>
      <c r="H40" s="408">
        <v>52.002598139916635</v>
      </c>
      <c r="I40" s="304"/>
      <c r="J40" s="408">
        <v>23.402604844622857</v>
      </c>
      <c r="K40" s="408">
        <v>2.1189654276107492</v>
      </c>
      <c r="L40" s="408">
        <v>0</v>
      </c>
      <c r="M40" s="408">
        <v>27.990695387131204</v>
      </c>
      <c r="N40" s="408">
        <v>13.838063147290697</v>
      </c>
      <c r="O40" s="304"/>
      <c r="P40" s="320">
        <v>22.640812999999994</v>
      </c>
      <c r="Q40" s="320">
        <v>40</v>
      </c>
      <c r="R40" s="305"/>
      <c r="S40" s="57"/>
    </row>
    <row r="41" spans="1:19" ht="13.5" customHeight="1" x14ac:dyDescent="0.25">
      <c r="A41" s="162" t="s">
        <v>61</v>
      </c>
      <c r="B41" s="304">
        <v>12.294975849160917</v>
      </c>
      <c r="C41" s="304"/>
      <c r="D41" s="304">
        <v>25.465313108859583</v>
      </c>
      <c r="E41" s="304">
        <v>6.0429906946845398</v>
      </c>
      <c r="F41" s="304">
        <v>26.728297380045767</v>
      </c>
      <c r="G41" s="304">
        <v>29.989651753610296</v>
      </c>
      <c r="H41" s="304">
        <v>45.102301430115901</v>
      </c>
      <c r="I41" s="304"/>
      <c r="J41" s="304">
        <v>10.518691575513259</v>
      </c>
      <c r="K41" s="304">
        <v>17.67064103862808</v>
      </c>
      <c r="L41" s="304">
        <v>0</v>
      </c>
      <c r="M41" s="304">
        <v>31.636753061220595</v>
      </c>
      <c r="N41" s="304">
        <v>5.2703809981841871</v>
      </c>
      <c r="O41" s="304"/>
      <c r="P41" s="320">
        <v>33.800896000000016</v>
      </c>
      <c r="Q41" s="320">
        <v>85</v>
      </c>
      <c r="R41" s="305"/>
      <c r="S41" s="57"/>
    </row>
    <row r="42" spans="1:19" ht="13.5" customHeight="1" x14ac:dyDescent="0.25">
      <c r="A42" s="162" t="s">
        <v>62</v>
      </c>
      <c r="B42" s="408">
        <v>23.730970632607569</v>
      </c>
      <c r="C42" s="304"/>
      <c r="D42" s="408">
        <v>14.045608646353955</v>
      </c>
      <c r="E42" s="408">
        <v>3.2849892072009204</v>
      </c>
      <c r="F42" s="408">
        <v>17.33059785355487</v>
      </c>
      <c r="G42" s="408">
        <v>65.176723014689713</v>
      </c>
      <c r="H42" s="408">
        <v>65.176723014689713</v>
      </c>
      <c r="I42" s="304"/>
      <c r="J42" s="408">
        <v>12.954466439474199</v>
      </c>
      <c r="K42" s="408">
        <v>16.961809707272536</v>
      </c>
      <c r="L42" s="408">
        <v>0</v>
      </c>
      <c r="M42" s="408">
        <v>19.248504435427137</v>
      </c>
      <c r="N42" s="408">
        <v>0</v>
      </c>
      <c r="O42" s="304"/>
      <c r="P42" s="320">
        <v>6.3394119999999994</v>
      </c>
      <c r="Q42" s="320">
        <v>31</v>
      </c>
      <c r="R42" s="305"/>
      <c r="S42" s="57"/>
    </row>
    <row r="43" spans="1:19" ht="13.5" customHeight="1" x14ac:dyDescent="0.25">
      <c r="A43" s="162" t="s">
        <v>63</v>
      </c>
      <c r="B43" s="408">
        <v>26.088811213086572</v>
      </c>
      <c r="C43" s="304"/>
      <c r="D43" s="408">
        <v>24.20755772501877</v>
      </c>
      <c r="E43" s="408">
        <v>6.1198233068351469</v>
      </c>
      <c r="F43" s="408">
        <v>26.545781474054131</v>
      </c>
      <c r="G43" s="408">
        <v>35.607497910497202</v>
      </c>
      <c r="H43" s="408">
        <v>46.77577365010108</v>
      </c>
      <c r="I43" s="304"/>
      <c r="J43" s="408">
        <v>22.010692513304733</v>
      </c>
      <c r="K43" s="408">
        <v>17.285161726183009</v>
      </c>
      <c r="L43" s="408">
        <v>0</v>
      </c>
      <c r="M43" s="408">
        <v>11.407066524963222</v>
      </c>
      <c r="N43" s="408">
        <v>6.0133454475541495</v>
      </c>
      <c r="O43" s="304"/>
      <c r="P43" s="320">
        <v>5.9918559999999976</v>
      </c>
      <c r="Q43" s="320">
        <v>49</v>
      </c>
      <c r="R43" s="305"/>
      <c r="S43" s="57"/>
    </row>
    <row r="44" spans="1:19" ht="13.5" customHeight="1" x14ac:dyDescent="0.25">
      <c r="A44" s="162" t="s">
        <v>64</v>
      </c>
      <c r="B44" s="304">
        <v>25.990469000778017</v>
      </c>
      <c r="C44" s="304"/>
      <c r="D44" s="304">
        <v>32.155288314074781</v>
      </c>
      <c r="E44" s="304">
        <v>0</v>
      </c>
      <c r="F44" s="304">
        <v>32.155288314074781</v>
      </c>
      <c r="G44" s="304">
        <v>26.846438359309037</v>
      </c>
      <c r="H44" s="304">
        <v>46.885477966037953</v>
      </c>
      <c r="I44" s="304"/>
      <c r="J44" s="304">
        <v>33.850324688165784</v>
      </c>
      <c r="K44" s="304">
        <v>24.037230236670151</v>
      </c>
      <c r="L44" s="304">
        <v>0</v>
      </c>
      <c r="M44" s="304">
        <v>13.596588333462867</v>
      </c>
      <c r="N44" s="304">
        <v>10.701364605767802</v>
      </c>
      <c r="O44" s="304"/>
      <c r="P44" s="320">
        <v>28.924983999999998</v>
      </c>
      <c r="Q44" s="320">
        <v>101</v>
      </c>
      <c r="R44" s="305"/>
      <c r="S44" s="57"/>
    </row>
    <row r="45" spans="1:19" ht="3" customHeight="1" x14ac:dyDescent="0.25">
      <c r="A45" s="167"/>
      <c r="B45" s="304"/>
      <c r="C45" s="304"/>
      <c r="D45" s="304"/>
      <c r="E45" s="304"/>
      <c r="F45" s="304"/>
      <c r="G45" s="304"/>
      <c r="H45" s="304"/>
      <c r="I45" s="304"/>
      <c r="J45" s="304"/>
      <c r="K45" s="304"/>
      <c r="L45" s="304"/>
      <c r="M45" s="304"/>
      <c r="N45" s="304"/>
      <c r="O45" s="304"/>
      <c r="P45" s="320"/>
      <c r="Q45" s="320"/>
      <c r="R45" s="305"/>
      <c r="S45" s="57"/>
    </row>
    <row r="46" spans="1:19" s="12" customFormat="1" ht="13.5" customHeight="1" x14ac:dyDescent="0.25">
      <c r="A46" s="166" t="s">
        <v>298</v>
      </c>
      <c r="B46" s="292">
        <v>21.809855388935571</v>
      </c>
      <c r="C46" s="292"/>
      <c r="D46" s="292">
        <v>22.385292128733628</v>
      </c>
      <c r="E46" s="292">
        <v>5.599375269097651</v>
      </c>
      <c r="F46" s="292">
        <v>26.134534730886038</v>
      </c>
      <c r="G46" s="292">
        <v>41.016170569773493</v>
      </c>
      <c r="H46" s="292">
        <v>48.786793334383823</v>
      </c>
      <c r="I46" s="292"/>
      <c r="J46" s="292">
        <v>13.461434586407043</v>
      </c>
      <c r="K46" s="292">
        <v>17.245147407854937</v>
      </c>
      <c r="L46" s="292">
        <v>0.54575621459134616</v>
      </c>
      <c r="M46" s="292">
        <v>20.554103681070053</v>
      </c>
      <c r="N46" s="292">
        <v>9.2250084203573817</v>
      </c>
      <c r="O46" s="292"/>
      <c r="P46" s="360">
        <v>769.02614899999901</v>
      </c>
      <c r="Q46" s="360">
        <v>1454</v>
      </c>
      <c r="R46" s="282"/>
      <c r="S46" s="60"/>
    </row>
    <row r="47" spans="1:19" s="12" customFormat="1" ht="13.5" customHeight="1" x14ac:dyDescent="0.25">
      <c r="A47" s="167" t="s">
        <v>299</v>
      </c>
      <c r="B47" s="78">
        <v>37.399355232927235</v>
      </c>
      <c r="C47" s="78"/>
      <c r="D47" s="78">
        <v>32.008218230585619</v>
      </c>
      <c r="E47" s="78">
        <v>9.2953754400748014</v>
      </c>
      <c r="F47" s="78">
        <v>37.46785939885158</v>
      </c>
      <c r="G47" s="78">
        <v>52.228980607486378</v>
      </c>
      <c r="H47" s="78">
        <v>65.252117046942573</v>
      </c>
      <c r="I47" s="256"/>
      <c r="J47" s="78">
        <v>17.270534605768336</v>
      </c>
      <c r="K47" s="78">
        <v>18.200602083498818</v>
      </c>
      <c r="L47" s="78">
        <v>0.42668673981200056</v>
      </c>
      <c r="M47" s="78">
        <v>27.374873064873555</v>
      </c>
      <c r="N47" s="78">
        <v>16.658326559236201</v>
      </c>
      <c r="O47" s="78"/>
      <c r="P47" s="23">
        <v>1381.9086580000073</v>
      </c>
      <c r="Q47" s="23">
        <v>3097</v>
      </c>
      <c r="R47" s="268"/>
      <c r="S47" s="77"/>
    </row>
    <row r="48" spans="1:19" s="12" customFormat="1" ht="3" customHeight="1" x14ac:dyDescent="0.2">
      <c r="A48" s="168"/>
      <c r="B48" s="235"/>
      <c r="C48" s="237"/>
      <c r="D48" s="237"/>
      <c r="E48" s="237"/>
      <c r="F48" s="237"/>
      <c r="G48" s="237"/>
      <c r="H48" s="237"/>
      <c r="I48" s="237"/>
      <c r="J48" s="238"/>
      <c r="K48" s="238"/>
      <c r="L48" s="238"/>
      <c r="M48" s="237"/>
      <c r="N48" s="237"/>
      <c r="O48" s="237"/>
      <c r="P48" s="237"/>
      <c r="Q48" s="236"/>
      <c r="R48" s="236"/>
      <c r="S48" s="76"/>
    </row>
    <row r="49" spans="1:19" ht="3" customHeight="1" x14ac:dyDescent="0.2"/>
    <row r="50" spans="1:19" ht="16.5" customHeight="1" x14ac:dyDescent="0.2">
      <c r="A50" s="503" t="s">
        <v>246</v>
      </c>
      <c r="B50" s="503"/>
      <c r="C50" s="503"/>
      <c r="D50" s="503"/>
      <c r="E50" s="503"/>
      <c r="F50" s="503"/>
      <c r="G50" s="503"/>
      <c r="H50" s="503"/>
      <c r="I50" s="503"/>
      <c r="J50" s="503"/>
      <c r="K50" s="503"/>
      <c r="L50" s="503"/>
      <c r="M50" s="503"/>
      <c r="N50" s="503"/>
      <c r="O50" s="503"/>
      <c r="P50" s="503"/>
      <c r="Q50" s="503"/>
      <c r="R50" s="503"/>
    </row>
    <row r="51" spans="1:19" s="99" customFormat="1" ht="13.5" customHeight="1" x14ac:dyDescent="0.2">
      <c r="A51" s="450" t="s">
        <v>238</v>
      </c>
      <c r="B51" s="450"/>
      <c r="C51" s="450"/>
      <c r="D51" s="450"/>
      <c r="E51" s="450"/>
      <c r="F51" s="450"/>
      <c r="G51" s="450"/>
      <c r="H51" s="450"/>
      <c r="I51" s="450"/>
      <c r="J51" s="450"/>
      <c r="K51" s="450"/>
      <c r="L51" s="450"/>
      <c r="M51" s="450"/>
      <c r="N51" s="450"/>
      <c r="O51" s="450"/>
      <c r="P51" s="450"/>
      <c r="Q51" s="450"/>
      <c r="R51" s="450"/>
    </row>
    <row r="52" spans="1:19" s="99" customFormat="1" ht="13.5" customHeight="1" x14ac:dyDescent="0.2">
      <c r="A52" s="450" t="s">
        <v>249</v>
      </c>
      <c r="B52" s="450"/>
      <c r="C52" s="450"/>
      <c r="D52" s="450"/>
      <c r="E52" s="450"/>
      <c r="F52" s="450"/>
      <c r="G52" s="450"/>
      <c r="H52" s="450"/>
      <c r="I52" s="450"/>
      <c r="J52" s="450"/>
      <c r="K52" s="450"/>
      <c r="L52" s="450"/>
      <c r="M52" s="450"/>
      <c r="N52" s="450"/>
      <c r="O52" s="450"/>
      <c r="P52" s="450"/>
      <c r="Q52" s="450"/>
      <c r="R52" s="450"/>
    </row>
    <row r="53" spans="1:19" s="99" customFormat="1" ht="13.5" customHeight="1" x14ac:dyDescent="0.2">
      <c r="A53" s="450" t="s">
        <v>247</v>
      </c>
      <c r="B53" s="450"/>
      <c r="C53" s="450"/>
      <c r="D53" s="450"/>
      <c r="E53" s="450"/>
      <c r="F53" s="450"/>
      <c r="G53" s="450"/>
      <c r="H53" s="450"/>
      <c r="I53" s="450"/>
      <c r="J53" s="450"/>
      <c r="K53" s="450"/>
      <c r="L53" s="450"/>
      <c r="M53" s="450"/>
      <c r="N53" s="450"/>
      <c r="O53" s="450"/>
      <c r="P53" s="450"/>
      <c r="Q53" s="450"/>
      <c r="R53" s="450"/>
      <c r="S53" s="5"/>
    </row>
    <row r="54" spans="1:19" ht="13.5" customHeight="1" x14ac:dyDescent="0.25">
      <c r="A54" s="460" t="s">
        <v>199</v>
      </c>
      <c r="B54" s="460"/>
      <c r="C54" s="460"/>
      <c r="D54" s="460"/>
      <c r="E54" s="460"/>
      <c r="F54" s="460"/>
      <c r="G54" s="460"/>
      <c r="H54" s="460"/>
      <c r="I54" s="460"/>
      <c r="J54" s="460"/>
      <c r="K54" s="460"/>
      <c r="L54" s="460"/>
      <c r="M54" s="460"/>
      <c r="N54" s="460"/>
      <c r="O54" s="460"/>
      <c r="P54" s="460"/>
      <c r="Q54" s="460"/>
      <c r="R54" s="460"/>
      <c r="S54" s="14"/>
    </row>
    <row r="55" spans="1:19" ht="13.5" customHeight="1" x14ac:dyDescent="0.25">
      <c r="A55" s="464" t="s">
        <v>200</v>
      </c>
      <c r="B55" s="464"/>
      <c r="C55" s="464"/>
      <c r="D55" s="464"/>
      <c r="E55" s="464"/>
      <c r="F55" s="464"/>
      <c r="G55" s="464"/>
      <c r="H55" s="464"/>
      <c r="I55" s="464"/>
      <c r="J55" s="464"/>
      <c r="K55" s="464"/>
      <c r="L55" s="464"/>
      <c r="M55" s="464"/>
      <c r="N55" s="464"/>
      <c r="O55" s="464"/>
      <c r="P55" s="464"/>
      <c r="Q55" s="464"/>
      <c r="R55" s="464"/>
      <c r="S55" s="14"/>
    </row>
    <row r="56" spans="1:19" ht="13.5" customHeight="1" x14ac:dyDescent="0.25">
      <c r="A56" s="464" t="s">
        <v>309</v>
      </c>
      <c r="B56" s="464"/>
      <c r="C56" s="464"/>
      <c r="D56" s="464"/>
      <c r="E56" s="464"/>
      <c r="F56" s="464"/>
      <c r="G56" s="464"/>
      <c r="H56" s="464"/>
      <c r="I56" s="464"/>
      <c r="J56" s="464"/>
      <c r="K56" s="464"/>
      <c r="L56" s="464"/>
      <c r="M56" s="464"/>
      <c r="N56" s="464"/>
      <c r="O56" s="464"/>
      <c r="P56" s="464"/>
      <c r="Q56" s="464"/>
      <c r="R56" s="464"/>
    </row>
    <row r="57" spans="1:19" ht="13.5" customHeight="1" x14ac:dyDescent="0.25">
      <c r="A57" s="464" t="s">
        <v>310</v>
      </c>
      <c r="B57" s="464"/>
      <c r="C57" s="464"/>
      <c r="D57" s="464"/>
      <c r="E57" s="464"/>
      <c r="F57" s="464"/>
      <c r="G57" s="464"/>
      <c r="H57" s="464"/>
      <c r="I57" s="464"/>
      <c r="J57" s="464"/>
      <c r="K57" s="464"/>
      <c r="L57" s="464"/>
      <c r="M57" s="464"/>
      <c r="N57" s="464"/>
      <c r="O57" s="464"/>
      <c r="P57" s="464"/>
      <c r="Q57" s="464"/>
      <c r="R57" s="464"/>
    </row>
    <row r="58" spans="1:19" hidden="1" x14ac:dyDescent="0.25">
      <c r="A58" s="65" t="s">
        <v>220</v>
      </c>
    </row>
    <row r="59" spans="1:19" ht="13.5" customHeight="1" x14ac:dyDescent="0.25">
      <c r="A59" s="506" t="s">
        <v>74</v>
      </c>
      <c r="B59" s="506"/>
      <c r="C59" s="506"/>
      <c r="D59" s="506"/>
      <c r="E59" s="506"/>
      <c r="F59" s="506"/>
      <c r="G59" s="506"/>
      <c r="H59" s="506"/>
      <c r="I59" s="506"/>
      <c r="J59" s="506"/>
      <c r="K59" s="506"/>
      <c r="L59" s="506"/>
      <c r="M59" s="506"/>
      <c r="N59" s="506"/>
      <c r="O59" s="506"/>
      <c r="P59" s="506"/>
      <c r="Q59" s="506"/>
      <c r="R59" s="506"/>
    </row>
    <row r="60" spans="1:19" ht="13.15" hidden="1" customHeight="1" x14ac:dyDescent="0.2">
      <c r="A60" s="122"/>
      <c r="B60" s="122"/>
      <c r="C60" s="122"/>
      <c r="D60" s="122"/>
      <c r="E60" s="122"/>
      <c r="F60" s="122"/>
      <c r="G60" s="122"/>
      <c r="H60" s="122"/>
      <c r="I60" s="122"/>
      <c r="J60" s="122"/>
      <c r="K60" s="122"/>
      <c r="L60" s="122"/>
      <c r="M60" s="122"/>
      <c r="N60" s="122"/>
      <c r="O60" s="122"/>
      <c r="P60" s="122"/>
      <c r="Q60" s="122"/>
      <c r="R60" s="122"/>
    </row>
    <row r="61" spans="1:19" ht="13.15" hidden="1" customHeight="1" x14ac:dyDescent="0.2"/>
    <row r="62" spans="1:19" ht="13.15" hidden="1" customHeight="1" x14ac:dyDescent="0.2"/>
    <row r="63" spans="1:19" ht="13.15" hidden="1" customHeight="1" x14ac:dyDescent="0.2"/>
    <row r="64" spans="1:19" ht="13.15" hidden="1" customHeight="1" x14ac:dyDescent="0.2"/>
    <row r="65" ht="13.15" hidden="1" customHeight="1" x14ac:dyDescent="0.2"/>
    <row r="66" ht="13.15" hidden="1" customHeight="1" x14ac:dyDescent="0.2"/>
    <row r="67" ht="13.15" hidden="1" customHeight="1" x14ac:dyDescent="0.2"/>
    <row r="68" ht="13.15" hidden="1" customHeight="1" x14ac:dyDescent="0.2"/>
    <row r="69" ht="9" hidden="1" customHeight="1" x14ac:dyDescent="0.2"/>
  </sheetData>
  <mergeCells count="19">
    <mergeCell ref="A59:R59"/>
    <mergeCell ref="A53:R53"/>
    <mergeCell ref="A54:R54"/>
    <mergeCell ref="A55:R55"/>
    <mergeCell ref="A56:R56"/>
    <mergeCell ref="A57:R57"/>
    <mergeCell ref="A52:R52"/>
    <mergeCell ref="R6:R7"/>
    <mergeCell ref="A6:A7"/>
    <mergeCell ref="B6:B7"/>
    <mergeCell ref="D6:H6"/>
    <mergeCell ref="J6:M6"/>
    <mergeCell ref="N6:N7"/>
    <mergeCell ref="P6:Q6"/>
    <mergeCell ref="A1:R1"/>
    <mergeCell ref="A2:R3"/>
    <mergeCell ref="A4:R4"/>
    <mergeCell ref="A50:R50"/>
    <mergeCell ref="A51:R51"/>
  </mergeCells>
  <pageMargins left="0.75" right="0.75" top="1" bottom="1" header="0" footer="0"/>
  <pageSetup paperSize="9" scale="74" orientation="portrait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Hoja21"/>
  <dimension ref="A1:Z88"/>
  <sheetViews>
    <sheetView showGridLines="0" topLeftCell="A7" zoomScaleNormal="100" workbookViewId="0">
      <selection activeCell="F15" sqref="F15"/>
    </sheetView>
  </sheetViews>
  <sheetFormatPr baseColWidth="10" defaultColWidth="0" defaultRowHeight="12.75" zeroHeight="1" x14ac:dyDescent="0.25"/>
  <cols>
    <col min="1" max="1" width="20" style="65" customWidth="1"/>
    <col min="2" max="2" width="5.5703125" style="65" customWidth="1"/>
    <col min="3" max="3" width="1.28515625" style="65" customWidth="1"/>
    <col min="4" max="4" width="5" style="65" customWidth="1"/>
    <col min="5" max="5" width="5.85546875" style="65" bestFit="1" customWidth="1"/>
    <col min="6" max="6" width="6" style="65" customWidth="1"/>
    <col min="7" max="7" width="6.28515625" style="65" bestFit="1" customWidth="1"/>
    <col min="8" max="8" width="5.140625" style="65" customWidth="1"/>
    <col min="9" max="9" width="7.140625" style="65" customWidth="1"/>
    <col min="10" max="10" width="6.42578125" style="65" bestFit="1" customWidth="1"/>
    <col min="11" max="11" width="4.7109375" style="65" customWidth="1"/>
    <col min="12" max="12" width="6.140625" style="65" customWidth="1"/>
    <col min="13" max="13" width="5.85546875" style="65" customWidth="1"/>
    <col min="14" max="14" width="6.42578125" style="65" customWidth="1"/>
    <col min="15" max="15" width="5.28515625" style="65" customWidth="1"/>
    <col min="16" max="16" width="7.5703125" style="65" customWidth="1"/>
    <col min="17" max="18" width="10.85546875" style="65" customWidth="1"/>
    <col min="19" max="19" width="1.28515625" style="65" customWidth="1"/>
    <col min="20" max="21" width="10.85546875" style="65" customWidth="1"/>
    <col min="22" max="22" width="1.7109375" style="65" customWidth="1"/>
    <col min="23" max="23" width="1.85546875" style="65" hidden="1" customWidth="1"/>
    <col min="24" max="16384" width="11.42578125" style="65" hidden="1"/>
  </cols>
  <sheetData>
    <row r="1" spans="1:25" s="524" customFormat="1" ht="12.95" customHeight="1" x14ac:dyDescent="0.2">
      <c r="A1" s="524" t="s">
        <v>319</v>
      </c>
    </row>
    <row r="2" spans="1:25" ht="12.95" customHeight="1" x14ac:dyDescent="0.25">
      <c r="A2" s="544" t="s">
        <v>293</v>
      </c>
      <c r="B2" s="544"/>
      <c r="C2" s="544"/>
      <c r="D2" s="544"/>
      <c r="E2" s="544"/>
      <c r="F2" s="544"/>
      <c r="G2" s="544"/>
      <c r="H2" s="544"/>
      <c r="I2" s="544"/>
      <c r="J2" s="544"/>
      <c r="K2" s="544"/>
      <c r="L2" s="544"/>
      <c r="M2" s="544"/>
      <c r="N2" s="544"/>
      <c r="O2" s="544"/>
      <c r="P2" s="544"/>
      <c r="Q2" s="544"/>
      <c r="R2" s="544"/>
      <c r="S2" s="544"/>
      <c r="T2" s="544"/>
      <c r="U2" s="544"/>
      <c r="V2" s="544"/>
      <c r="W2" s="1"/>
      <c r="X2" s="1"/>
      <c r="Y2" s="1"/>
    </row>
    <row r="3" spans="1:25" ht="12.95" customHeight="1" x14ac:dyDescent="0.25">
      <c r="A3" s="544"/>
      <c r="B3" s="544"/>
      <c r="C3" s="544"/>
      <c r="D3" s="544"/>
      <c r="E3" s="544"/>
      <c r="F3" s="544"/>
      <c r="G3" s="544"/>
      <c r="H3" s="544"/>
      <c r="I3" s="544"/>
      <c r="J3" s="544"/>
      <c r="K3" s="544"/>
      <c r="L3" s="544"/>
      <c r="M3" s="544"/>
      <c r="N3" s="544"/>
      <c r="O3" s="544"/>
      <c r="P3" s="544"/>
      <c r="Q3" s="544"/>
      <c r="R3" s="544"/>
      <c r="S3" s="544"/>
      <c r="T3" s="544"/>
      <c r="U3" s="544"/>
      <c r="V3" s="544"/>
      <c r="W3" s="1"/>
      <c r="X3" s="1"/>
      <c r="Y3" s="1"/>
    </row>
    <row r="4" spans="1:25" ht="12.95" customHeight="1" x14ac:dyDescent="0.25">
      <c r="A4" s="542" t="s">
        <v>244</v>
      </c>
      <c r="B4" s="542"/>
      <c r="C4" s="542"/>
      <c r="D4" s="542"/>
      <c r="E4" s="542"/>
      <c r="F4" s="542"/>
      <c r="G4" s="542"/>
      <c r="H4" s="542"/>
      <c r="I4" s="542"/>
      <c r="J4" s="542"/>
      <c r="K4" s="542"/>
      <c r="L4" s="542"/>
      <c r="M4" s="542"/>
      <c r="N4" s="542"/>
      <c r="O4" s="542"/>
      <c r="P4" s="542"/>
      <c r="Q4" s="542"/>
      <c r="R4" s="542"/>
      <c r="S4" s="542"/>
      <c r="T4" s="542"/>
      <c r="U4" s="542"/>
      <c r="V4" s="542"/>
      <c r="W4" s="1"/>
      <c r="X4" s="1"/>
      <c r="Y4" s="1"/>
    </row>
    <row r="5" spans="1:25" ht="3.95" customHeight="1" x14ac:dyDescent="0.25">
      <c r="A5" s="51"/>
      <c r="B5" s="51"/>
      <c r="C5" s="354"/>
      <c r="D5" s="51"/>
      <c r="E5" s="51"/>
      <c r="F5" s="51"/>
      <c r="G5" s="51"/>
      <c r="H5" s="51"/>
      <c r="I5" s="51"/>
      <c r="J5" s="51"/>
      <c r="K5" s="51"/>
      <c r="L5" s="51"/>
      <c r="M5" s="51"/>
      <c r="N5" s="51"/>
      <c r="O5" s="51"/>
      <c r="P5" s="51"/>
      <c r="Q5" s="51"/>
      <c r="R5" s="51"/>
      <c r="S5" s="51"/>
      <c r="T5" s="51"/>
      <c r="U5" s="51"/>
      <c r="V5" s="51"/>
      <c r="W5" s="1"/>
      <c r="X5" s="1"/>
      <c r="Y5" s="1"/>
    </row>
    <row r="6" spans="1:25" ht="27" customHeight="1" x14ac:dyDescent="0.25">
      <c r="A6" s="452" t="s">
        <v>0</v>
      </c>
      <c r="B6" s="457" t="s">
        <v>3</v>
      </c>
      <c r="C6" s="346"/>
      <c r="D6" s="451" t="s">
        <v>142</v>
      </c>
      <c r="E6" s="451"/>
      <c r="F6" s="451"/>
      <c r="G6" s="451"/>
      <c r="H6" s="451"/>
      <c r="I6" s="451"/>
      <c r="J6" s="454" t="s">
        <v>3</v>
      </c>
      <c r="K6" s="451" t="s">
        <v>143</v>
      </c>
      <c r="L6" s="451"/>
      <c r="M6" s="451"/>
      <c r="N6" s="451"/>
      <c r="O6" s="451"/>
      <c r="P6" s="451"/>
      <c r="Q6" s="454" t="s">
        <v>144</v>
      </c>
      <c r="R6" s="454" t="s">
        <v>145</v>
      </c>
      <c r="S6" s="335"/>
      <c r="T6" s="451" t="s">
        <v>224</v>
      </c>
      <c r="U6" s="451"/>
      <c r="V6" s="454"/>
      <c r="X6" s="1"/>
      <c r="Y6" s="1"/>
    </row>
    <row r="7" spans="1:25" ht="66" customHeight="1" x14ac:dyDescent="0.25">
      <c r="A7" s="453"/>
      <c r="B7" s="458"/>
      <c r="C7" s="348"/>
      <c r="D7" s="421" t="s">
        <v>146</v>
      </c>
      <c r="E7" s="421" t="s">
        <v>147</v>
      </c>
      <c r="F7" s="169" t="s">
        <v>148</v>
      </c>
      <c r="G7" s="169" t="s">
        <v>149</v>
      </c>
      <c r="H7" s="169" t="s">
        <v>150</v>
      </c>
      <c r="I7" s="169" t="s">
        <v>151</v>
      </c>
      <c r="J7" s="459"/>
      <c r="K7" s="421" t="s">
        <v>146</v>
      </c>
      <c r="L7" s="421" t="s">
        <v>147</v>
      </c>
      <c r="M7" s="421" t="s">
        <v>152</v>
      </c>
      <c r="N7" s="421" t="s">
        <v>149</v>
      </c>
      <c r="O7" s="421" t="s">
        <v>150</v>
      </c>
      <c r="P7" s="421" t="s">
        <v>151</v>
      </c>
      <c r="Q7" s="459"/>
      <c r="R7" s="459"/>
      <c r="S7" s="169"/>
      <c r="T7" s="169" t="s">
        <v>225</v>
      </c>
      <c r="U7" s="169" t="s">
        <v>217</v>
      </c>
      <c r="V7" s="459"/>
      <c r="X7" s="1"/>
      <c r="Y7" s="1"/>
    </row>
    <row r="8" spans="1:25" ht="3" customHeight="1" x14ac:dyDescent="0.25">
      <c r="A8" s="167"/>
      <c r="B8" s="2"/>
      <c r="C8" s="2"/>
      <c r="D8" s="52"/>
      <c r="E8" s="52"/>
      <c r="F8" s="52"/>
      <c r="G8" s="52"/>
      <c r="H8" s="52"/>
      <c r="I8" s="52"/>
      <c r="J8" s="52"/>
      <c r="K8" s="52"/>
      <c r="L8" s="52"/>
      <c r="M8" s="52"/>
      <c r="N8" s="52"/>
      <c r="O8" s="52"/>
      <c r="P8" s="52"/>
      <c r="Q8" s="52"/>
      <c r="R8" s="52"/>
      <c r="S8" s="52"/>
      <c r="T8" s="52"/>
      <c r="U8" s="52"/>
      <c r="V8" s="52"/>
      <c r="W8" s="1"/>
      <c r="X8" s="1"/>
      <c r="Y8" s="1"/>
    </row>
    <row r="9" spans="1:25" ht="13.7" customHeight="1" x14ac:dyDescent="0.25">
      <c r="A9" s="198" t="s">
        <v>86</v>
      </c>
      <c r="B9" s="53"/>
      <c r="C9" s="53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1"/>
      <c r="X9" s="1"/>
      <c r="Y9" s="1"/>
    </row>
    <row r="10" spans="1:25" ht="13.5" customHeight="1" x14ac:dyDescent="0.25">
      <c r="A10" s="162" t="s">
        <v>87</v>
      </c>
      <c r="B10" s="307">
        <v>100</v>
      </c>
      <c r="C10" s="307"/>
      <c r="D10" s="307">
        <v>21.959920957111141</v>
      </c>
      <c r="E10" s="307">
        <v>31.535947693002726</v>
      </c>
      <c r="F10" s="307">
        <v>2.3472605807159419</v>
      </c>
      <c r="G10" s="307">
        <v>0.96015618777244971</v>
      </c>
      <c r="H10" s="307">
        <v>43.196714581397757</v>
      </c>
      <c r="I10" s="307">
        <v>0</v>
      </c>
      <c r="J10" s="307">
        <v>100</v>
      </c>
      <c r="K10" s="307">
        <v>0</v>
      </c>
      <c r="L10" s="307">
        <v>9.4615483421585456</v>
      </c>
      <c r="M10" s="307">
        <v>2.3472605807159419</v>
      </c>
      <c r="N10" s="307">
        <v>1.4965724013161037</v>
      </c>
      <c r="O10" s="307">
        <v>86.694618675809437</v>
      </c>
      <c r="P10" s="307">
        <v>0</v>
      </c>
      <c r="Q10" s="307">
        <v>0</v>
      </c>
      <c r="R10" s="307">
        <v>0</v>
      </c>
      <c r="S10" s="307"/>
      <c r="T10" s="23">
        <v>34.922935000000003</v>
      </c>
      <c r="U10" s="23">
        <v>72</v>
      </c>
      <c r="V10" s="308"/>
      <c r="W10" s="1"/>
      <c r="X10" s="1"/>
      <c r="Y10" s="1"/>
    </row>
    <row r="11" spans="1:25" ht="13.5" customHeight="1" x14ac:dyDescent="0.25">
      <c r="A11" s="164" t="s">
        <v>88</v>
      </c>
      <c r="B11" s="307">
        <v>100</v>
      </c>
      <c r="C11" s="307"/>
      <c r="D11" s="307">
        <v>46.988222200109988</v>
      </c>
      <c r="E11" s="307">
        <v>36.167648105648141</v>
      </c>
      <c r="F11" s="307">
        <v>15.352367587275845</v>
      </c>
      <c r="G11" s="307">
        <v>1.4917621069659821</v>
      </c>
      <c r="H11" s="307">
        <v>0</v>
      </c>
      <c r="I11" s="307">
        <v>0</v>
      </c>
      <c r="J11" s="307">
        <v>100</v>
      </c>
      <c r="K11" s="307">
        <v>3.5302286764147288</v>
      </c>
      <c r="L11" s="307">
        <v>52.503263333781646</v>
      </c>
      <c r="M11" s="307">
        <v>38.458044700356261</v>
      </c>
      <c r="N11" s="307">
        <v>1.6659630788718107</v>
      </c>
      <c r="O11" s="307">
        <v>3.8425002105755257</v>
      </c>
      <c r="P11" s="307">
        <v>0</v>
      </c>
      <c r="Q11" s="307">
        <v>33.623366804360003</v>
      </c>
      <c r="R11" s="307">
        <v>43.2081673457172</v>
      </c>
      <c r="S11" s="307"/>
      <c r="T11" s="23">
        <v>84.039151000000061</v>
      </c>
      <c r="U11" s="23">
        <v>179</v>
      </c>
      <c r="V11" s="308"/>
      <c r="W11" s="1"/>
      <c r="X11" s="1"/>
      <c r="Y11" s="1"/>
    </row>
    <row r="12" spans="1:25" ht="13.5" customHeight="1" x14ac:dyDescent="0.25">
      <c r="A12" s="164" t="s">
        <v>89</v>
      </c>
      <c r="B12" s="307">
        <v>100</v>
      </c>
      <c r="C12" s="307"/>
      <c r="D12" s="307">
        <v>63.164802019328782</v>
      </c>
      <c r="E12" s="307">
        <v>25.421259532644168</v>
      </c>
      <c r="F12" s="307">
        <v>10.371538035499416</v>
      </c>
      <c r="G12" s="307">
        <v>1.0424004125276554</v>
      </c>
      <c r="H12" s="307">
        <v>0</v>
      </c>
      <c r="I12" s="307">
        <v>0</v>
      </c>
      <c r="J12" s="307">
        <v>100</v>
      </c>
      <c r="K12" s="307">
        <v>4.5387564632666564</v>
      </c>
      <c r="L12" s="307">
        <v>45.126958784601797</v>
      </c>
      <c r="M12" s="307">
        <v>40.512069910575605</v>
      </c>
      <c r="N12" s="307">
        <v>9.2896444323173792</v>
      </c>
      <c r="O12" s="307">
        <v>0.53257040923858301</v>
      </c>
      <c r="P12" s="307">
        <v>0</v>
      </c>
      <c r="Q12" s="307">
        <v>42.072671601497888</v>
      </c>
      <c r="R12" s="307">
        <v>48.209272736886597</v>
      </c>
      <c r="S12" s="307"/>
      <c r="T12" s="23">
        <v>241.07180300000013</v>
      </c>
      <c r="U12" s="23">
        <v>465</v>
      </c>
      <c r="V12" s="308"/>
      <c r="W12" s="1"/>
      <c r="X12" s="1"/>
      <c r="Y12" s="1"/>
    </row>
    <row r="13" spans="1:25" ht="13.5" customHeight="1" x14ac:dyDescent="0.25">
      <c r="A13" s="162" t="s">
        <v>90</v>
      </c>
      <c r="B13" s="307">
        <v>100</v>
      </c>
      <c r="C13" s="307"/>
      <c r="D13" s="307">
        <v>57.812910806649867</v>
      </c>
      <c r="E13" s="307">
        <v>34.035826358102362</v>
      </c>
      <c r="F13" s="307">
        <v>6.0307232787731646</v>
      </c>
      <c r="G13" s="307">
        <v>2.1205395564746148</v>
      </c>
      <c r="H13" s="307">
        <v>0</v>
      </c>
      <c r="I13" s="307">
        <v>0</v>
      </c>
      <c r="J13" s="307">
        <v>100</v>
      </c>
      <c r="K13" s="307">
        <v>2.3118088595042536</v>
      </c>
      <c r="L13" s="307">
        <v>49.021408769227286</v>
      </c>
      <c r="M13" s="307">
        <v>39.483336474013385</v>
      </c>
      <c r="N13" s="307">
        <v>7.3901534973506458</v>
      </c>
      <c r="O13" s="307">
        <v>1.7932923999044801</v>
      </c>
      <c r="P13" s="307">
        <v>0</v>
      </c>
      <c r="Q13" s="307">
        <v>38.688189425661726</v>
      </c>
      <c r="R13" s="307">
        <v>45.810559336356356</v>
      </c>
      <c r="S13" s="307"/>
      <c r="T13" s="23">
        <v>193.30854999999983</v>
      </c>
      <c r="U13" s="23">
        <v>362</v>
      </c>
      <c r="V13" s="308"/>
      <c r="W13" s="1"/>
      <c r="X13" s="1"/>
      <c r="Y13" s="1"/>
    </row>
    <row r="14" spans="1:25" ht="13.5" customHeight="1" x14ac:dyDescent="0.25">
      <c r="A14" s="162" t="s">
        <v>91</v>
      </c>
      <c r="B14" s="307">
        <v>100</v>
      </c>
      <c r="C14" s="307"/>
      <c r="D14" s="307">
        <v>48.676493143913156</v>
      </c>
      <c r="E14" s="307">
        <v>42.895783693356897</v>
      </c>
      <c r="F14" s="307">
        <v>7.607127929930102</v>
      </c>
      <c r="G14" s="307">
        <v>0.82059523279977409</v>
      </c>
      <c r="H14" s="307">
        <v>0</v>
      </c>
      <c r="I14" s="307">
        <v>0</v>
      </c>
      <c r="J14" s="307">
        <v>100</v>
      </c>
      <c r="K14" s="307">
        <v>2.5942976833325493</v>
      </c>
      <c r="L14" s="307">
        <v>46.790424076119407</v>
      </c>
      <c r="M14" s="307">
        <v>46.105646808717751</v>
      </c>
      <c r="N14" s="307">
        <v>4.5096314318302353</v>
      </c>
      <c r="O14" s="307">
        <v>0</v>
      </c>
      <c r="P14" s="307">
        <v>0</v>
      </c>
      <c r="Q14" s="307">
        <v>30.341136803281941</v>
      </c>
      <c r="R14" s="307">
        <v>36.402588821504736</v>
      </c>
      <c r="S14" s="307"/>
      <c r="T14" s="23">
        <v>119.05818900000004</v>
      </c>
      <c r="U14" s="23">
        <v>213</v>
      </c>
      <c r="V14" s="308"/>
      <c r="W14" s="1"/>
      <c r="X14" s="1"/>
      <c r="Y14" s="1"/>
    </row>
    <row r="15" spans="1:25" ht="13.5" customHeight="1" x14ac:dyDescent="0.25">
      <c r="A15" s="162" t="s">
        <v>92</v>
      </c>
      <c r="B15" s="307">
        <v>100</v>
      </c>
      <c r="C15" s="307"/>
      <c r="D15" s="307">
        <v>69.326735284223702</v>
      </c>
      <c r="E15" s="307">
        <v>16.581828169108377</v>
      </c>
      <c r="F15" s="307">
        <v>10.114827661359053</v>
      </c>
      <c r="G15" s="307">
        <v>3.976608885308814</v>
      </c>
      <c r="H15" s="307">
        <v>0</v>
      </c>
      <c r="I15" s="307">
        <v>0</v>
      </c>
      <c r="J15" s="307">
        <v>100</v>
      </c>
      <c r="K15" s="307">
        <v>1.9848588754183538</v>
      </c>
      <c r="L15" s="307">
        <v>40.743535559892514</v>
      </c>
      <c r="M15" s="307">
        <v>49.476864866813514</v>
      </c>
      <c r="N15" s="307">
        <v>6.7944157172409785</v>
      </c>
      <c r="O15" s="307">
        <v>1.0003249806345949</v>
      </c>
      <c r="P15" s="307">
        <v>0</v>
      </c>
      <c r="Q15" s="307">
        <v>44.767156287829984</v>
      </c>
      <c r="R15" s="307">
        <v>51.968078909504669</v>
      </c>
      <c r="S15" s="307"/>
      <c r="T15" s="23">
        <v>96.625520999999992</v>
      </c>
      <c r="U15" s="23">
        <v>163</v>
      </c>
      <c r="V15" s="308"/>
      <c r="W15" s="1"/>
      <c r="X15" s="1"/>
      <c r="Y15" s="1"/>
    </row>
    <row r="16" spans="1:25" ht="3" customHeight="1" x14ac:dyDescent="0.25">
      <c r="A16" s="167"/>
      <c r="B16" s="307"/>
      <c r="C16" s="307"/>
      <c r="D16" s="307"/>
      <c r="E16" s="307"/>
      <c r="F16" s="307"/>
      <c r="G16" s="307"/>
      <c r="H16" s="307"/>
      <c r="I16" s="307"/>
      <c r="J16" s="307"/>
      <c r="K16" s="307"/>
      <c r="L16" s="307"/>
      <c r="M16" s="307"/>
      <c r="N16" s="307"/>
      <c r="O16" s="307"/>
      <c r="P16" s="307"/>
      <c r="Q16" s="307"/>
      <c r="R16" s="307"/>
      <c r="S16" s="307"/>
      <c r="T16" s="23"/>
      <c r="U16" s="23"/>
      <c r="V16" s="308"/>
      <c r="W16" s="1"/>
      <c r="X16" s="1"/>
      <c r="Y16" s="1"/>
    </row>
    <row r="17" spans="1:25" ht="13.7" customHeight="1" x14ac:dyDescent="0.25">
      <c r="A17" s="166" t="s">
        <v>78</v>
      </c>
      <c r="B17" s="307"/>
      <c r="C17" s="307"/>
      <c r="D17" s="307"/>
      <c r="E17" s="307"/>
      <c r="F17" s="307"/>
      <c r="G17" s="307"/>
      <c r="H17" s="307"/>
      <c r="I17" s="307"/>
      <c r="J17" s="307"/>
      <c r="K17" s="307"/>
      <c r="L17" s="307"/>
      <c r="M17" s="307"/>
      <c r="N17" s="307"/>
      <c r="O17" s="307"/>
      <c r="P17" s="307"/>
      <c r="Q17" s="307"/>
      <c r="R17" s="307"/>
      <c r="S17" s="307"/>
      <c r="T17" s="23"/>
      <c r="U17" s="23"/>
      <c r="V17" s="308"/>
      <c r="W17" s="1"/>
      <c r="X17" s="1"/>
      <c r="Y17" s="1"/>
    </row>
    <row r="18" spans="1:25" ht="13.5" customHeight="1" x14ac:dyDescent="0.25">
      <c r="A18" s="162" t="s">
        <v>79</v>
      </c>
      <c r="B18" s="307">
        <v>100</v>
      </c>
      <c r="C18" s="307"/>
      <c r="D18" s="307">
        <v>57.346983987288155</v>
      </c>
      <c r="E18" s="307">
        <v>29.231591897335679</v>
      </c>
      <c r="F18" s="307">
        <v>9.4755260183535555</v>
      </c>
      <c r="G18" s="307">
        <v>2.0887418826713726</v>
      </c>
      <c r="H18" s="307">
        <v>1.8571562143513205</v>
      </c>
      <c r="I18" s="307">
        <v>0</v>
      </c>
      <c r="J18" s="307">
        <v>100</v>
      </c>
      <c r="K18" s="307">
        <v>3.1242139740561852</v>
      </c>
      <c r="L18" s="307">
        <v>43.270323524960155</v>
      </c>
      <c r="M18" s="307">
        <v>42.310345471967146</v>
      </c>
      <c r="N18" s="307">
        <v>6.5861524547979773</v>
      </c>
      <c r="O18" s="307">
        <v>4.7089645742185775</v>
      </c>
      <c r="P18" s="307">
        <v>0</v>
      </c>
      <c r="Q18" s="307">
        <v>37.535872886561627</v>
      </c>
      <c r="R18" s="307">
        <v>44.767047444828656</v>
      </c>
      <c r="S18" s="307"/>
      <c r="T18" s="23">
        <v>421.73076799999973</v>
      </c>
      <c r="U18" s="23">
        <v>822</v>
      </c>
      <c r="V18" s="308"/>
      <c r="W18" s="1"/>
      <c r="X18" s="1"/>
      <c r="Y18" s="1"/>
    </row>
    <row r="19" spans="1:25" ht="13.5" customHeight="1" x14ac:dyDescent="0.25">
      <c r="A19" s="162" t="s">
        <v>80</v>
      </c>
      <c r="B19" s="307">
        <v>100</v>
      </c>
      <c r="C19" s="307"/>
      <c r="D19" s="307">
        <v>56.167639992335751</v>
      </c>
      <c r="E19" s="307">
        <v>31.991201438769245</v>
      </c>
      <c r="F19" s="307">
        <v>8.5262955187798823</v>
      </c>
      <c r="G19" s="307">
        <v>1.2177549622756694</v>
      </c>
      <c r="H19" s="307">
        <v>2.097108087839429</v>
      </c>
      <c r="I19" s="307">
        <v>0</v>
      </c>
      <c r="J19" s="307">
        <v>100</v>
      </c>
      <c r="K19" s="307">
        <v>2.9834118342099596</v>
      </c>
      <c r="L19" s="307">
        <v>47.236341742400136</v>
      </c>
      <c r="M19" s="307">
        <v>37.477891046200057</v>
      </c>
      <c r="N19" s="307">
        <v>6.6276356425742504</v>
      </c>
      <c r="O19" s="307">
        <v>5.674719734615616</v>
      </c>
      <c r="P19" s="307">
        <v>0</v>
      </c>
      <c r="Q19" s="307">
        <v>36.150638870719696</v>
      </c>
      <c r="R19" s="307">
        <v>41.994438446044327</v>
      </c>
      <c r="S19" s="307"/>
      <c r="T19" s="23">
        <v>347.29538099999991</v>
      </c>
      <c r="U19" s="23">
        <v>632</v>
      </c>
      <c r="V19" s="308"/>
      <c r="W19" s="1"/>
      <c r="X19" s="1"/>
      <c r="Y19" s="1"/>
    </row>
    <row r="20" spans="1:25" ht="3" customHeight="1" x14ac:dyDescent="0.25">
      <c r="A20" s="167" t="s">
        <v>107</v>
      </c>
      <c r="B20" s="307"/>
      <c r="C20" s="307"/>
      <c r="D20" s="307"/>
      <c r="E20" s="307"/>
      <c r="F20" s="307"/>
      <c r="G20" s="307"/>
      <c r="H20" s="307"/>
      <c r="I20" s="307"/>
      <c r="J20" s="307"/>
      <c r="K20" s="307"/>
      <c r="L20" s="307"/>
      <c r="M20" s="307"/>
      <c r="N20" s="307"/>
      <c r="O20" s="307"/>
      <c r="P20" s="307"/>
      <c r="Q20" s="307"/>
      <c r="R20" s="307"/>
      <c r="S20" s="307"/>
      <c r="T20" s="23"/>
      <c r="U20" s="23"/>
      <c r="V20" s="308"/>
      <c r="W20" s="1"/>
      <c r="X20" s="1"/>
      <c r="Y20" s="1"/>
    </row>
    <row r="21" spans="1:25" ht="13.7" customHeight="1" x14ac:dyDescent="0.25">
      <c r="A21" s="166" t="s">
        <v>125</v>
      </c>
      <c r="B21" s="307"/>
      <c r="C21" s="307"/>
      <c r="D21" s="307"/>
      <c r="E21" s="307"/>
      <c r="F21" s="307"/>
      <c r="G21" s="307"/>
      <c r="H21" s="307"/>
      <c r="I21" s="307"/>
      <c r="J21" s="307"/>
      <c r="K21" s="307"/>
      <c r="L21" s="307"/>
      <c r="M21" s="307"/>
      <c r="N21" s="307"/>
      <c r="O21" s="307"/>
      <c r="P21" s="307"/>
      <c r="Q21" s="307"/>
      <c r="R21" s="307"/>
      <c r="S21" s="307"/>
      <c r="T21" s="23"/>
      <c r="U21" s="23"/>
      <c r="V21" s="308"/>
      <c r="W21" s="1"/>
      <c r="X21" s="1"/>
      <c r="Y21" s="1"/>
    </row>
    <row r="22" spans="1:25" ht="13.5" customHeight="1" x14ac:dyDescent="0.25">
      <c r="A22" s="162" t="s">
        <v>126</v>
      </c>
      <c r="B22" s="307">
        <v>100</v>
      </c>
      <c r="C22" s="307"/>
      <c r="D22" s="307">
        <v>56.724267980723972</v>
      </c>
      <c r="E22" s="307">
        <v>30.417920681410632</v>
      </c>
      <c r="F22" s="307">
        <v>9.0056855388444337</v>
      </c>
      <c r="G22" s="307">
        <v>1.7811742153970394</v>
      </c>
      <c r="H22" s="307">
        <v>2.0709515836239194</v>
      </c>
      <c r="I22" s="307">
        <v>0</v>
      </c>
      <c r="J22" s="307">
        <v>100</v>
      </c>
      <c r="K22" s="307">
        <v>2.6364341464942158</v>
      </c>
      <c r="L22" s="307">
        <v>45.246443645531251</v>
      </c>
      <c r="M22" s="307">
        <v>40.117427727319701</v>
      </c>
      <c r="N22" s="307">
        <v>6.7843281742070607</v>
      </c>
      <c r="O22" s="307">
        <v>5.2153663064477884</v>
      </c>
      <c r="P22" s="307">
        <v>0</v>
      </c>
      <c r="Q22" s="307">
        <v>36.118664534203013</v>
      </c>
      <c r="R22" s="307">
        <v>41.745899483659663</v>
      </c>
      <c r="S22" s="307"/>
      <c r="T22" s="23">
        <v>729.75559699999894</v>
      </c>
      <c r="U22" s="23">
        <v>1370</v>
      </c>
      <c r="V22" s="308"/>
      <c r="W22" s="1"/>
      <c r="X22" s="1"/>
      <c r="Y22" s="1"/>
    </row>
    <row r="23" spans="1:25" ht="13.5" customHeight="1" x14ac:dyDescent="0.25">
      <c r="A23" s="162" t="s">
        <v>127</v>
      </c>
      <c r="B23" s="307">
        <v>100</v>
      </c>
      <c r="C23" s="307"/>
      <c r="D23" s="307">
        <v>58.064085781121676</v>
      </c>
      <c r="E23" s="307">
        <v>31.110879215550618</v>
      </c>
      <c r="F23" s="307">
        <v>9.6406055102052033</v>
      </c>
      <c r="G23" s="307">
        <v>0.61729715436645749</v>
      </c>
      <c r="H23" s="307">
        <v>0.56713233875602254</v>
      </c>
      <c r="I23" s="307">
        <v>0</v>
      </c>
      <c r="J23" s="307">
        <v>100</v>
      </c>
      <c r="K23" s="307">
        <v>8.6408105493398715</v>
      </c>
      <c r="L23" s="307">
        <v>42.409029544580882</v>
      </c>
      <c r="M23" s="307">
        <v>40.536611250078671</v>
      </c>
      <c r="N23" s="307">
        <v>4.2453719519908963</v>
      </c>
      <c r="O23" s="307">
        <v>4.1681767040096611</v>
      </c>
      <c r="P23" s="307">
        <v>0</v>
      </c>
      <c r="Q23" s="307">
        <v>51.620990710800285</v>
      </c>
      <c r="R23" s="307">
        <v>76.388332916736189</v>
      </c>
      <c r="S23" s="307"/>
      <c r="T23" s="23">
        <v>39.270552000000002</v>
      </c>
      <c r="U23" s="23">
        <v>84</v>
      </c>
      <c r="V23" s="308"/>
      <c r="W23" s="1"/>
      <c r="X23" s="1"/>
      <c r="Y23" s="1"/>
    </row>
    <row r="24" spans="1:25" ht="3" customHeight="1" x14ac:dyDescent="0.25">
      <c r="A24" s="167"/>
      <c r="B24" s="307"/>
      <c r="C24" s="307"/>
      <c r="D24" s="307"/>
      <c r="E24" s="307"/>
      <c r="F24" s="307"/>
      <c r="G24" s="307"/>
      <c r="H24" s="307"/>
      <c r="I24" s="307"/>
      <c r="J24" s="307"/>
      <c r="K24" s="307"/>
      <c r="L24" s="307"/>
      <c r="M24" s="307"/>
      <c r="N24" s="307"/>
      <c r="O24" s="307"/>
      <c r="P24" s="307"/>
      <c r="Q24" s="307"/>
      <c r="R24" s="307"/>
      <c r="S24" s="307"/>
      <c r="T24" s="23"/>
      <c r="U24" s="23"/>
      <c r="V24" s="308"/>
      <c r="W24" s="1"/>
      <c r="X24" s="1"/>
      <c r="Y24" s="1"/>
    </row>
    <row r="25" spans="1:25" ht="13.7" customHeight="1" x14ac:dyDescent="0.25">
      <c r="A25" s="166" t="s">
        <v>23</v>
      </c>
      <c r="B25" s="307"/>
      <c r="C25" s="307"/>
      <c r="D25" s="307"/>
      <c r="E25" s="307"/>
      <c r="F25" s="307"/>
      <c r="G25" s="307"/>
      <c r="H25" s="307"/>
      <c r="I25" s="307"/>
      <c r="J25" s="307"/>
      <c r="K25" s="307"/>
      <c r="L25" s="307"/>
      <c r="M25" s="307"/>
      <c r="N25" s="307"/>
      <c r="O25" s="307"/>
      <c r="P25" s="307"/>
      <c r="Q25" s="307"/>
      <c r="R25" s="307"/>
      <c r="S25" s="307"/>
      <c r="T25" s="23"/>
      <c r="U25" s="23"/>
      <c r="V25" s="308"/>
      <c r="W25" s="1"/>
      <c r="X25" s="1"/>
      <c r="Y25" s="1"/>
    </row>
    <row r="26" spans="1:25" ht="13.5" customHeight="1" x14ac:dyDescent="0.25">
      <c r="A26" s="162" t="s">
        <v>24</v>
      </c>
      <c r="B26" s="307">
        <v>100</v>
      </c>
      <c r="C26" s="307"/>
      <c r="D26" s="407">
        <v>80.471314814293734</v>
      </c>
      <c r="E26" s="407">
        <v>9.0254568631056404</v>
      </c>
      <c r="F26" s="407">
        <v>4.1694995331087101</v>
      </c>
      <c r="G26" s="407">
        <v>6.3337287894919037</v>
      </c>
      <c r="H26" s="407">
        <v>0</v>
      </c>
      <c r="I26" s="407">
        <v>0</v>
      </c>
      <c r="J26" s="307">
        <v>100</v>
      </c>
      <c r="K26" s="407">
        <v>0</v>
      </c>
      <c r="L26" s="407">
        <v>17.261353768797527</v>
      </c>
      <c r="M26" s="407">
        <v>67.3178584118629</v>
      </c>
      <c r="N26" s="407">
        <v>15.420787819339573</v>
      </c>
      <c r="O26" s="407">
        <v>0</v>
      </c>
      <c r="P26" s="407">
        <v>0</v>
      </c>
      <c r="Q26" s="407">
        <v>58.601210863737428</v>
      </c>
      <c r="R26" s="407">
        <v>58.601210863737428</v>
      </c>
      <c r="S26" s="307"/>
      <c r="T26" s="23">
        <v>9.3077360000000002</v>
      </c>
      <c r="U26" s="23">
        <v>18</v>
      </c>
      <c r="V26" s="308"/>
      <c r="W26" s="1"/>
      <c r="X26" s="1"/>
      <c r="Y26" s="1"/>
    </row>
    <row r="27" spans="1:25" ht="13.5" customHeight="1" x14ac:dyDescent="0.25">
      <c r="A27" s="162" t="s">
        <v>25</v>
      </c>
      <c r="B27" s="307">
        <v>100</v>
      </c>
      <c r="C27" s="307"/>
      <c r="D27" s="307">
        <v>44.322764379729755</v>
      </c>
      <c r="E27" s="307">
        <v>38.51930534571413</v>
      </c>
      <c r="F27" s="307">
        <v>11.544479838351904</v>
      </c>
      <c r="G27" s="307">
        <v>1.0419360354482767</v>
      </c>
      <c r="H27" s="307">
        <v>4.5715144007560129</v>
      </c>
      <c r="I27" s="307">
        <v>0</v>
      </c>
      <c r="J27" s="307">
        <v>100</v>
      </c>
      <c r="K27" s="307">
        <v>4.8139937657860195</v>
      </c>
      <c r="L27" s="307">
        <v>46.223280959009514</v>
      </c>
      <c r="M27" s="307">
        <v>38.526768745728631</v>
      </c>
      <c r="N27" s="307">
        <v>3.5594192382376919</v>
      </c>
      <c r="O27" s="307">
        <v>6.8765372912382494</v>
      </c>
      <c r="P27" s="307">
        <v>0</v>
      </c>
      <c r="Q27" s="307">
        <v>30.144399800985148</v>
      </c>
      <c r="R27" s="307">
        <v>42.542517727977597</v>
      </c>
      <c r="S27" s="307"/>
      <c r="T27" s="23">
        <v>126.28202999999999</v>
      </c>
      <c r="U27" s="23">
        <v>265</v>
      </c>
      <c r="V27" s="308"/>
      <c r="W27" s="1"/>
      <c r="X27" s="1"/>
      <c r="Y27" s="1"/>
    </row>
    <row r="28" spans="1:25" ht="13.5" customHeight="1" x14ac:dyDescent="0.25">
      <c r="A28" s="162" t="s">
        <v>26</v>
      </c>
      <c r="B28" s="307">
        <v>100</v>
      </c>
      <c r="C28" s="307"/>
      <c r="D28" s="307">
        <v>54.419623153156451</v>
      </c>
      <c r="E28" s="307">
        <v>31.669940263078477</v>
      </c>
      <c r="F28" s="307">
        <v>10.828582796720914</v>
      </c>
      <c r="G28" s="307">
        <v>1.1646280337959707</v>
      </c>
      <c r="H28" s="307">
        <v>1.9172257532482349</v>
      </c>
      <c r="I28" s="307">
        <v>0</v>
      </c>
      <c r="J28" s="307">
        <v>100</v>
      </c>
      <c r="K28" s="307">
        <v>3.3150419505019442</v>
      </c>
      <c r="L28" s="307">
        <v>44.400071310103833</v>
      </c>
      <c r="M28" s="307">
        <v>39.888295054460784</v>
      </c>
      <c r="N28" s="307">
        <v>7.362368235359992</v>
      </c>
      <c r="O28" s="307">
        <v>5.0342234495734806</v>
      </c>
      <c r="P28" s="307">
        <v>0</v>
      </c>
      <c r="Q28" s="307">
        <v>36.718596182045424</v>
      </c>
      <c r="R28" s="307">
        <v>42.66297372236285</v>
      </c>
      <c r="S28" s="307"/>
      <c r="T28" s="23">
        <v>397.12630699999988</v>
      </c>
      <c r="U28" s="23">
        <v>765</v>
      </c>
      <c r="V28" s="308"/>
      <c r="W28" s="1"/>
      <c r="X28" s="1"/>
      <c r="Y28" s="1"/>
    </row>
    <row r="29" spans="1:25" ht="13.5" customHeight="1" x14ac:dyDescent="0.25">
      <c r="A29" s="162" t="s">
        <v>27</v>
      </c>
      <c r="B29" s="307">
        <v>100</v>
      </c>
      <c r="C29" s="307"/>
      <c r="D29" s="307">
        <v>67.832209961784002</v>
      </c>
      <c r="E29" s="307">
        <v>24.332347220185888</v>
      </c>
      <c r="F29" s="307">
        <v>4.3720903674605527</v>
      </c>
      <c r="G29" s="307">
        <v>2.8927623937054725</v>
      </c>
      <c r="H29" s="307">
        <v>0.57059005686408482</v>
      </c>
      <c r="I29" s="307">
        <v>0</v>
      </c>
      <c r="J29" s="307">
        <v>100</v>
      </c>
      <c r="K29" s="307">
        <v>1.6622145899006953</v>
      </c>
      <c r="L29" s="307">
        <v>46.93397512869911</v>
      </c>
      <c r="M29" s="307">
        <v>40.290023886429324</v>
      </c>
      <c r="N29" s="307">
        <v>6.5672103087496074</v>
      </c>
      <c r="O29" s="307">
        <v>4.5465760862212674</v>
      </c>
      <c r="P29" s="307">
        <v>0</v>
      </c>
      <c r="Q29" s="307">
        <v>39.993729679135669</v>
      </c>
      <c r="R29" s="307">
        <v>44.872087891842597</v>
      </c>
      <c r="S29" s="307"/>
      <c r="T29" s="23">
        <v>236.31007599999998</v>
      </c>
      <c r="U29" s="23">
        <v>406</v>
      </c>
      <c r="V29" s="308"/>
      <c r="W29" s="1"/>
      <c r="X29" s="1"/>
      <c r="Y29" s="1"/>
    </row>
    <row r="30" spans="1:25" ht="3" customHeight="1" x14ac:dyDescent="0.25">
      <c r="A30" s="167"/>
      <c r="B30" s="307"/>
      <c r="C30" s="307"/>
      <c r="D30" s="307"/>
      <c r="E30" s="307"/>
      <c r="F30" s="307"/>
      <c r="G30" s="307"/>
      <c r="H30" s="307"/>
      <c r="I30" s="307"/>
      <c r="J30" s="307"/>
      <c r="K30" s="307"/>
      <c r="L30" s="307"/>
      <c r="M30" s="307"/>
      <c r="N30" s="307"/>
      <c r="O30" s="307"/>
      <c r="P30" s="307"/>
      <c r="Q30" s="307"/>
      <c r="R30" s="307"/>
      <c r="S30" s="307"/>
      <c r="T30" s="23"/>
      <c r="U30" s="23"/>
      <c r="V30" s="308"/>
      <c r="W30" s="1"/>
      <c r="X30" s="1"/>
      <c r="Y30" s="1"/>
    </row>
    <row r="31" spans="1:25" ht="13.7" customHeight="1" x14ac:dyDescent="0.25">
      <c r="A31" s="166" t="s">
        <v>28</v>
      </c>
      <c r="B31" s="307"/>
      <c r="C31" s="307"/>
      <c r="D31" s="307"/>
      <c r="E31" s="307"/>
      <c r="F31" s="307"/>
      <c r="G31" s="307"/>
      <c r="H31" s="307"/>
      <c r="I31" s="307"/>
      <c r="J31" s="307"/>
      <c r="K31" s="307"/>
      <c r="L31" s="307"/>
      <c r="M31" s="307"/>
      <c r="N31" s="307"/>
      <c r="O31" s="307"/>
      <c r="P31" s="307"/>
      <c r="Q31" s="307"/>
      <c r="R31" s="307"/>
      <c r="S31" s="307"/>
      <c r="T31" s="23"/>
      <c r="U31" s="23"/>
      <c r="V31" s="308"/>
      <c r="W31" s="1"/>
      <c r="X31" s="1"/>
      <c r="Y31" s="1"/>
    </row>
    <row r="32" spans="1:25" ht="13.5" customHeight="1" x14ac:dyDescent="0.25">
      <c r="A32" s="162" t="s">
        <v>29</v>
      </c>
      <c r="B32" s="307">
        <v>100</v>
      </c>
      <c r="C32" s="307"/>
      <c r="D32" s="307">
        <v>48.356097048229486</v>
      </c>
      <c r="E32" s="307">
        <v>31.536760546489951</v>
      </c>
      <c r="F32" s="307">
        <v>13.243628133422492</v>
      </c>
      <c r="G32" s="307">
        <v>2.4788060660453541</v>
      </c>
      <c r="H32" s="307">
        <v>4.3847082058126512</v>
      </c>
      <c r="I32" s="307">
        <v>0</v>
      </c>
      <c r="J32" s="307">
        <v>100</v>
      </c>
      <c r="K32" s="307">
        <v>5.8933724369181055</v>
      </c>
      <c r="L32" s="307">
        <v>46.211159255453602</v>
      </c>
      <c r="M32" s="307">
        <v>36.999942484266128</v>
      </c>
      <c r="N32" s="307">
        <v>3.3617555395366492</v>
      </c>
      <c r="O32" s="307">
        <v>7.5337702838254872</v>
      </c>
      <c r="P32" s="307">
        <v>0</v>
      </c>
      <c r="Q32" s="307">
        <v>31.486875695197465</v>
      </c>
      <c r="R32" s="307">
        <v>39.456604013288768</v>
      </c>
      <c r="S32" s="307"/>
      <c r="T32" s="23">
        <v>195.83913500000006</v>
      </c>
      <c r="U32" s="23">
        <v>459</v>
      </c>
      <c r="V32" s="308"/>
      <c r="W32" s="1"/>
      <c r="X32" s="1"/>
      <c r="Y32" s="1"/>
    </row>
    <row r="33" spans="1:25" ht="13.5" customHeight="1" x14ac:dyDescent="0.25">
      <c r="A33" s="162" t="s">
        <v>30</v>
      </c>
      <c r="B33" s="307">
        <v>100</v>
      </c>
      <c r="C33" s="307"/>
      <c r="D33" s="307">
        <v>55.037671281709912</v>
      </c>
      <c r="E33" s="307">
        <v>30.191936194049479</v>
      </c>
      <c r="F33" s="307">
        <v>11.295501143116415</v>
      </c>
      <c r="G33" s="307">
        <v>1.1693915889481579</v>
      </c>
      <c r="H33" s="307">
        <v>2.3054997921760148</v>
      </c>
      <c r="I33" s="307">
        <v>0</v>
      </c>
      <c r="J33" s="307">
        <v>100</v>
      </c>
      <c r="K33" s="307">
        <v>2.9693334525656216</v>
      </c>
      <c r="L33" s="307">
        <v>48.793852841840405</v>
      </c>
      <c r="M33" s="307">
        <v>37.467138978766918</v>
      </c>
      <c r="N33" s="307">
        <v>5.0425631356820251</v>
      </c>
      <c r="O33" s="307">
        <v>5.7271115911450163</v>
      </c>
      <c r="P33" s="307">
        <v>0</v>
      </c>
      <c r="Q33" s="307">
        <v>38.056325092058394</v>
      </c>
      <c r="R33" s="307">
        <v>47.219682500087664</v>
      </c>
      <c r="S33" s="307"/>
      <c r="T33" s="23">
        <v>207.49864000000019</v>
      </c>
      <c r="U33" s="23">
        <v>442</v>
      </c>
      <c r="V33" s="308"/>
      <c r="W33" s="1"/>
      <c r="X33" s="1"/>
      <c r="Y33" s="1"/>
    </row>
    <row r="34" spans="1:25" ht="13.5" customHeight="1" x14ac:dyDescent="0.25">
      <c r="A34" s="162" t="s">
        <v>31</v>
      </c>
      <c r="B34" s="307">
        <v>100</v>
      </c>
      <c r="C34" s="307"/>
      <c r="D34" s="307">
        <v>61.07155028042952</v>
      </c>
      <c r="E34" s="307">
        <v>28.742044253905647</v>
      </c>
      <c r="F34" s="307">
        <v>6.1576878043668195</v>
      </c>
      <c r="G34" s="307">
        <v>2.9697677214599238</v>
      </c>
      <c r="H34" s="307">
        <v>1.0589499398381019</v>
      </c>
      <c r="I34" s="307">
        <v>0</v>
      </c>
      <c r="J34" s="307">
        <v>100</v>
      </c>
      <c r="K34" s="307">
        <v>1.5350197132616645</v>
      </c>
      <c r="L34" s="307">
        <v>39.718899920000133</v>
      </c>
      <c r="M34" s="307">
        <v>42.686679561960531</v>
      </c>
      <c r="N34" s="307">
        <v>11.820082542673054</v>
      </c>
      <c r="O34" s="307">
        <v>4.2393182621046472</v>
      </c>
      <c r="P34" s="307">
        <v>0</v>
      </c>
      <c r="Q34" s="307">
        <v>36.048508365200675</v>
      </c>
      <c r="R34" s="307">
        <v>42.19523152674374</v>
      </c>
      <c r="S34" s="307"/>
      <c r="T34" s="23">
        <v>165.79721799999996</v>
      </c>
      <c r="U34" s="23">
        <v>295</v>
      </c>
      <c r="V34" s="308"/>
      <c r="W34" s="1"/>
      <c r="X34" s="1"/>
      <c r="Y34" s="1"/>
    </row>
    <row r="35" spans="1:25" ht="13.5" customHeight="1" x14ac:dyDescent="0.25">
      <c r="A35" s="162" t="s">
        <v>32</v>
      </c>
      <c r="B35" s="307">
        <v>100</v>
      </c>
      <c r="C35" s="307"/>
      <c r="D35" s="307">
        <v>60.558614376588203</v>
      </c>
      <c r="E35" s="307">
        <v>32.994041732867927</v>
      </c>
      <c r="F35" s="307">
        <v>5.6615738904501001</v>
      </c>
      <c r="G35" s="307">
        <v>0.78577000009382236</v>
      </c>
      <c r="H35" s="307">
        <v>0</v>
      </c>
      <c r="I35" s="307">
        <v>0</v>
      </c>
      <c r="J35" s="307">
        <v>100</v>
      </c>
      <c r="K35" s="307">
        <v>2.1850035976903728</v>
      </c>
      <c r="L35" s="307">
        <v>42.353557535080135</v>
      </c>
      <c r="M35" s="307">
        <v>42.253715537310029</v>
      </c>
      <c r="N35" s="307">
        <v>8.7565151958990874</v>
      </c>
      <c r="O35" s="307">
        <v>4.4512081340204093</v>
      </c>
      <c r="P35" s="307">
        <v>0</v>
      </c>
      <c r="Q35" s="307">
        <v>42.909227427585023</v>
      </c>
      <c r="R35" s="307">
        <v>46.570454955689044</v>
      </c>
      <c r="S35" s="307"/>
      <c r="T35" s="23">
        <v>119.69873399999997</v>
      </c>
      <c r="U35" s="23">
        <v>168</v>
      </c>
      <c r="V35" s="308"/>
      <c r="W35" s="1"/>
      <c r="X35" s="1"/>
      <c r="Y35" s="1"/>
    </row>
    <row r="36" spans="1:25" ht="13.5" customHeight="1" x14ac:dyDescent="0.25">
      <c r="A36" s="162" t="s">
        <v>33</v>
      </c>
      <c r="B36" s="307">
        <v>100</v>
      </c>
      <c r="C36" s="307"/>
      <c r="D36" s="307">
        <v>69.057411402269182</v>
      </c>
      <c r="E36" s="307">
        <v>27.595540522720508</v>
      </c>
      <c r="F36" s="307">
        <v>3.3470480750103322</v>
      </c>
      <c r="G36" s="307">
        <v>0</v>
      </c>
      <c r="H36" s="307">
        <v>0</v>
      </c>
      <c r="I36" s="307">
        <v>0</v>
      </c>
      <c r="J36" s="307">
        <v>100</v>
      </c>
      <c r="K36" s="307">
        <v>0.73262881859169482</v>
      </c>
      <c r="L36" s="307">
        <v>47.303576531227563</v>
      </c>
      <c r="M36" s="307">
        <v>47.643461121733523</v>
      </c>
      <c r="N36" s="307">
        <v>4.320333528447275</v>
      </c>
      <c r="O36" s="307">
        <v>0</v>
      </c>
      <c r="P36" s="307">
        <v>0</v>
      </c>
      <c r="Q36" s="307">
        <v>40.017018066869205</v>
      </c>
      <c r="R36" s="307">
        <v>42.007363239384382</v>
      </c>
      <c r="S36" s="307"/>
      <c r="T36" s="23">
        <v>80.192422000000008</v>
      </c>
      <c r="U36" s="23">
        <v>90</v>
      </c>
      <c r="V36" s="308"/>
      <c r="W36" s="1"/>
      <c r="X36" s="1"/>
      <c r="Y36" s="1"/>
    </row>
    <row r="37" spans="1:25" s="15" customFormat="1" ht="3" customHeight="1" x14ac:dyDescent="0.2">
      <c r="A37" s="162"/>
      <c r="B37" s="307"/>
      <c r="C37" s="307"/>
      <c r="D37" s="307"/>
      <c r="E37" s="307"/>
      <c r="F37" s="307"/>
      <c r="G37" s="307"/>
      <c r="H37" s="307"/>
      <c r="I37" s="307"/>
      <c r="J37" s="307"/>
      <c r="K37" s="307"/>
      <c r="L37" s="307"/>
      <c r="M37" s="307"/>
      <c r="N37" s="307"/>
      <c r="O37" s="307"/>
      <c r="P37" s="307"/>
      <c r="Q37" s="307"/>
      <c r="R37" s="307"/>
      <c r="S37" s="307"/>
      <c r="T37" s="23"/>
      <c r="U37" s="23"/>
      <c r="V37" s="308"/>
    </row>
    <row r="38" spans="1:25" s="15" customFormat="1" ht="13.7" customHeight="1" x14ac:dyDescent="0.25">
      <c r="A38" s="163" t="s">
        <v>211</v>
      </c>
      <c r="B38" s="307"/>
      <c r="C38" s="307"/>
      <c r="D38" s="307"/>
      <c r="E38" s="307"/>
      <c r="F38" s="307"/>
      <c r="G38" s="307"/>
      <c r="H38" s="307"/>
      <c r="I38" s="307"/>
      <c r="J38" s="307"/>
      <c r="K38" s="307"/>
      <c r="L38" s="307"/>
      <c r="M38" s="307"/>
      <c r="N38" s="307"/>
      <c r="O38" s="307"/>
      <c r="P38" s="307"/>
      <c r="Q38" s="307"/>
      <c r="R38" s="307"/>
      <c r="S38" s="307"/>
      <c r="T38" s="23"/>
      <c r="U38" s="23"/>
      <c r="V38" s="308"/>
    </row>
    <row r="39" spans="1:25" s="15" customFormat="1" ht="13.7" customHeight="1" x14ac:dyDescent="0.2">
      <c r="A39" s="162" t="s">
        <v>243</v>
      </c>
      <c r="B39" s="307">
        <v>100</v>
      </c>
      <c r="C39" s="307"/>
      <c r="D39" s="307">
        <v>56.232335041392091</v>
      </c>
      <c r="E39" s="307">
        <v>29.83431885525923</v>
      </c>
      <c r="F39" s="307">
        <v>8.9537989730244494</v>
      </c>
      <c r="G39" s="307">
        <v>2.4986758706786576</v>
      </c>
      <c r="H39" s="307">
        <v>2.4808712596455438</v>
      </c>
      <c r="I39" s="307">
        <v>0</v>
      </c>
      <c r="J39" s="307">
        <v>100</v>
      </c>
      <c r="K39" s="307">
        <v>2.8949985139375634</v>
      </c>
      <c r="L39" s="307">
        <v>48.558743767264467</v>
      </c>
      <c r="M39" s="307">
        <v>37.393009902175315</v>
      </c>
      <c r="N39" s="307">
        <v>6.3167568364826483</v>
      </c>
      <c r="O39" s="307">
        <v>4.836490980139958</v>
      </c>
      <c r="P39" s="307">
        <v>0</v>
      </c>
      <c r="Q39" s="307">
        <v>41.10513041158319</v>
      </c>
      <c r="R39" s="307">
        <v>47.260990006713392</v>
      </c>
      <c r="S39" s="307"/>
      <c r="T39" s="23">
        <v>229.66878600000001</v>
      </c>
      <c r="U39" s="23">
        <v>512</v>
      </c>
      <c r="V39" s="308"/>
    </row>
    <row r="40" spans="1:25" s="15" customFormat="1" ht="13.7" customHeight="1" x14ac:dyDescent="0.2">
      <c r="A40" s="162" t="s">
        <v>235</v>
      </c>
      <c r="B40" s="307">
        <v>100</v>
      </c>
      <c r="C40" s="307"/>
      <c r="D40" s="307">
        <v>49.580622449170882</v>
      </c>
      <c r="E40" s="307">
        <v>35.283447015420229</v>
      </c>
      <c r="F40" s="307">
        <v>12.452832038504937</v>
      </c>
      <c r="G40" s="307">
        <v>2.1201120906876456</v>
      </c>
      <c r="H40" s="307">
        <v>0.56298640621636875</v>
      </c>
      <c r="I40" s="307">
        <v>0</v>
      </c>
      <c r="J40" s="307">
        <v>100</v>
      </c>
      <c r="K40" s="307">
        <v>2.1392061994183065</v>
      </c>
      <c r="L40" s="307">
        <v>38.57737223403997</v>
      </c>
      <c r="M40" s="307">
        <v>42.297719634474277</v>
      </c>
      <c r="N40" s="307">
        <v>7.8282672135811486</v>
      </c>
      <c r="O40" s="307">
        <v>9.1574347184863907</v>
      </c>
      <c r="P40" s="307">
        <v>0</v>
      </c>
      <c r="Q40" s="307">
        <v>25.896404728532644</v>
      </c>
      <c r="R40" s="307">
        <v>31.587586194351498</v>
      </c>
      <c r="S40" s="307"/>
      <c r="T40" s="23">
        <v>92.576541999999961</v>
      </c>
      <c r="U40" s="23">
        <v>155</v>
      </c>
      <c r="V40" s="308"/>
    </row>
    <row r="41" spans="1:25" s="15" customFormat="1" ht="13.7" customHeight="1" x14ac:dyDescent="0.2">
      <c r="A41" s="162" t="s">
        <v>212</v>
      </c>
      <c r="B41" s="307">
        <v>100</v>
      </c>
      <c r="C41" s="307"/>
      <c r="D41" s="307">
        <v>58.541328877547691</v>
      </c>
      <c r="E41" s="307">
        <v>24.551279382432842</v>
      </c>
      <c r="F41" s="307">
        <v>14.41486433654455</v>
      </c>
      <c r="G41" s="307">
        <v>0</v>
      </c>
      <c r="H41" s="307">
        <v>2.4925274034749054</v>
      </c>
      <c r="I41" s="307">
        <v>0</v>
      </c>
      <c r="J41" s="307">
        <v>100</v>
      </c>
      <c r="K41" s="307">
        <v>10.017905890606718</v>
      </c>
      <c r="L41" s="307">
        <v>36.031755890445837</v>
      </c>
      <c r="M41" s="307">
        <v>46.274758648465856</v>
      </c>
      <c r="N41" s="307">
        <v>5.1830521670066787</v>
      </c>
      <c r="O41" s="307">
        <v>2.4925274034749054</v>
      </c>
      <c r="P41" s="307">
        <v>0</v>
      </c>
      <c r="Q41" s="307">
        <v>32.754845334049712</v>
      </c>
      <c r="R41" s="307">
        <v>39.255350394189122</v>
      </c>
      <c r="S41" s="307"/>
      <c r="T41" s="23">
        <v>54.990481000000017</v>
      </c>
      <c r="U41" s="23">
        <v>92</v>
      </c>
      <c r="V41" s="308"/>
    </row>
    <row r="42" spans="1:25" s="15" customFormat="1" ht="13.7" customHeight="1" x14ac:dyDescent="0.2">
      <c r="A42" s="162" t="s">
        <v>213</v>
      </c>
      <c r="B42" s="307">
        <v>100</v>
      </c>
      <c r="C42" s="307"/>
      <c r="D42" s="307">
        <v>60.016493203579749</v>
      </c>
      <c r="E42" s="307">
        <v>29.891435266864946</v>
      </c>
      <c r="F42" s="307">
        <v>6.6263123567963076</v>
      </c>
      <c r="G42" s="307">
        <v>1.4161662358376494</v>
      </c>
      <c r="H42" s="307">
        <v>2.0495929369213939</v>
      </c>
      <c r="I42" s="307">
        <v>0</v>
      </c>
      <c r="J42" s="307">
        <v>100</v>
      </c>
      <c r="K42" s="307">
        <v>2.8082733361425136</v>
      </c>
      <c r="L42" s="307">
        <v>45.973877602248045</v>
      </c>
      <c r="M42" s="307">
        <v>41.125193973489871</v>
      </c>
      <c r="N42" s="307">
        <v>5.5420172128475151</v>
      </c>
      <c r="O42" s="307">
        <v>4.5506378752720966</v>
      </c>
      <c r="P42" s="307">
        <v>0</v>
      </c>
      <c r="Q42" s="307">
        <v>38.419815964137818</v>
      </c>
      <c r="R42" s="307">
        <v>45.55115700872642</v>
      </c>
      <c r="S42" s="307"/>
      <c r="T42" s="23">
        <v>354.82627800000006</v>
      </c>
      <c r="U42" s="23">
        <v>623</v>
      </c>
      <c r="V42" s="308"/>
    </row>
    <row r="43" spans="1:25" s="15" customFormat="1" ht="13.7" customHeight="1" x14ac:dyDescent="0.2">
      <c r="A43" s="162" t="s">
        <v>214</v>
      </c>
      <c r="B43" s="307">
        <v>100</v>
      </c>
      <c r="C43" s="307"/>
      <c r="D43" s="307">
        <v>48.398382900757113</v>
      </c>
      <c r="E43" s="307">
        <v>34.33042053718858</v>
      </c>
      <c r="F43" s="307">
        <v>16.528107384403377</v>
      </c>
      <c r="G43" s="307">
        <v>0</v>
      </c>
      <c r="H43" s="307">
        <v>0.74308917765090865</v>
      </c>
      <c r="I43" s="307">
        <v>0</v>
      </c>
      <c r="J43" s="307">
        <v>100</v>
      </c>
      <c r="K43" s="307">
        <v>1.0564754288157623</v>
      </c>
      <c r="L43" s="307">
        <v>39.944068217181879</v>
      </c>
      <c r="M43" s="307">
        <v>37.555503980117848</v>
      </c>
      <c r="N43" s="307">
        <v>15.871844445197222</v>
      </c>
      <c r="O43" s="307">
        <v>5.5721079286872612</v>
      </c>
      <c r="P43" s="307">
        <v>0</v>
      </c>
      <c r="Q43" s="307">
        <v>30.122566075124535</v>
      </c>
      <c r="R43" s="307">
        <v>36.902167299686916</v>
      </c>
      <c r="S43" s="307"/>
      <c r="T43" s="23">
        <v>36.964062000000006</v>
      </c>
      <c r="U43" s="23">
        <v>72</v>
      </c>
      <c r="V43" s="308"/>
    </row>
    <row r="44" spans="1:25" ht="3" customHeight="1" x14ac:dyDescent="0.25">
      <c r="A44" s="167" t="s">
        <v>107</v>
      </c>
      <c r="B44" s="307"/>
      <c r="C44" s="307"/>
      <c r="D44" s="307"/>
      <c r="E44" s="307"/>
      <c r="F44" s="307"/>
      <c r="G44" s="307"/>
      <c r="H44" s="307"/>
      <c r="I44" s="307"/>
      <c r="J44" s="307"/>
      <c r="K44" s="307"/>
      <c r="L44" s="307"/>
      <c r="M44" s="307"/>
      <c r="N44" s="307"/>
      <c r="O44" s="307"/>
      <c r="P44" s="307"/>
      <c r="Q44" s="307"/>
      <c r="R44" s="307"/>
      <c r="S44" s="307"/>
      <c r="T44" s="23"/>
      <c r="U44" s="23"/>
      <c r="V44" s="308"/>
      <c r="W44" s="1"/>
      <c r="X44" s="1"/>
      <c r="Y44" s="1"/>
    </row>
    <row r="45" spans="1:25" s="15" customFormat="1" ht="13.7" customHeight="1" x14ac:dyDescent="0.25">
      <c r="A45" s="163" t="s">
        <v>208</v>
      </c>
      <c r="B45" s="307"/>
      <c r="C45" s="307"/>
      <c r="D45" s="307"/>
      <c r="E45" s="307"/>
      <c r="F45" s="307"/>
      <c r="G45" s="307"/>
      <c r="H45" s="307"/>
      <c r="I45" s="307"/>
      <c r="J45" s="307"/>
      <c r="K45" s="307"/>
      <c r="L45" s="307"/>
      <c r="M45" s="307"/>
      <c r="N45" s="307"/>
      <c r="O45" s="307"/>
      <c r="P45" s="307"/>
      <c r="Q45" s="307"/>
      <c r="R45" s="307"/>
      <c r="S45" s="307"/>
      <c r="T45" s="23"/>
      <c r="U45" s="23"/>
      <c r="V45" s="308"/>
    </row>
    <row r="46" spans="1:25" s="15" customFormat="1" ht="13.7" customHeight="1" x14ac:dyDescent="0.2">
      <c r="A46" s="162" t="s">
        <v>209</v>
      </c>
      <c r="B46" s="307">
        <v>100</v>
      </c>
      <c r="C46" s="307"/>
      <c r="D46" s="307">
        <v>57.428767616218657</v>
      </c>
      <c r="E46" s="307">
        <v>31.175788269342231</v>
      </c>
      <c r="F46" s="307">
        <v>8.4000100331675611</v>
      </c>
      <c r="G46" s="307">
        <v>1.4970987390723789</v>
      </c>
      <c r="H46" s="307">
        <v>1.4983353421992327</v>
      </c>
      <c r="I46" s="307">
        <v>0</v>
      </c>
      <c r="J46" s="307">
        <v>100</v>
      </c>
      <c r="K46" s="307">
        <v>3.1557288719222831</v>
      </c>
      <c r="L46" s="307">
        <v>44.128017745510853</v>
      </c>
      <c r="M46" s="307">
        <v>41.291745564016729</v>
      </c>
      <c r="N46" s="307">
        <v>6.6746304731849753</v>
      </c>
      <c r="O46" s="307">
        <v>4.7498773453651806</v>
      </c>
      <c r="P46" s="307">
        <v>0</v>
      </c>
      <c r="Q46" s="307">
        <v>36.5055859209603</v>
      </c>
      <c r="R46" s="307">
        <v>42.99703065765619</v>
      </c>
      <c r="S46" s="307"/>
      <c r="T46" s="23">
        <v>642.39881400000036</v>
      </c>
      <c r="U46" s="23">
        <v>1149</v>
      </c>
      <c r="V46" s="308"/>
    </row>
    <row r="47" spans="1:25" s="15" customFormat="1" ht="13.7" customHeight="1" x14ac:dyDescent="0.2">
      <c r="A47" s="162" t="s">
        <v>236</v>
      </c>
      <c r="B47" s="307">
        <v>100</v>
      </c>
      <c r="C47" s="307"/>
      <c r="D47" s="307">
        <v>53.893814393281033</v>
      </c>
      <c r="E47" s="307">
        <v>27.444603853530769</v>
      </c>
      <c r="F47" s="307">
        <v>11.998196767165865</v>
      </c>
      <c r="G47" s="307">
        <v>2.6076719061391125</v>
      </c>
      <c r="H47" s="307">
        <v>4.0557130798832342</v>
      </c>
      <c r="I47" s="307">
        <v>0</v>
      </c>
      <c r="J47" s="307">
        <v>100</v>
      </c>
      <c r="K47" s="307">
        <v>2.6533636449818809</v>
      </c>
      <c r="L47" s="307">
        <v>49.354984411392927</v>
      </c>
      <c r="M47" s="307">
        <v>34.754897781251309</v>
      </c>
      <c r="N47" s="307">
        <v>6.3235441181372742</v>
      </c>
      <c r="O47" s="307">
        <v>6.9132100442366742</v>
      </c>
      <c r="P47" s="307">
        <v>0</v>
      </c>
      <c r="Q47" s="307">
        <v>38.733068936829412</v>
      </c>
      <c r="R47" s="307">
        <v>45.939001811548493</v>
      </c>
      <c r="S47" s="307"/>
      <c r="T47" s="23">
        <v>126.15118900000003</v>
      </c>
      <c r="U47" s="23">
        <v>304</v>
      </c>
      <c r="V47" s="308"/>
    </row>
    <row r="48" spans="1:25" s="15" customFormat="1" ht="13.7" customHeight="1" x14ac:dyDescent="0.2">
      <c r="A48" s="162" t="s">
        <v>210</v>
      </c>
      <c r="B48" s="307">
        <v>100</v>
      </c>
      <c r="C48" s="307"/>
      <c r="D48" s="407">
        <v>100</v>
      </c>
      <c r="E48" s="407">
        <v>0</v>
      </c>
      <c r="F48" s="407">
        <v>0</v>
      </c>
      <c r="G48" s="407">
        <v>0</v>
      </c>
      <c r="H48" s="407">
        <v>0</v>
      </c>
      <c r="I48" s="407">
        <v>0</v>
      </c>
      <c r="J48" s="307">
        <v>100</v>
      </c>
      <c r="K48" s="407">
        <v>0</v>
      </c>
      <c r="L48" s="407">
        <v>0</v>
      </c>
      <c r="M48" s="407">
        <v>100</v>
      </c>
      <c r="N48" s="407">
        <v>0</v>
      </c>
      <c r="O48" s="407">
        <v>0</v>
      </c>
      <c r="P48" s="407">
        <v>0</v>
      </c>
      <c r="Q48" s="407">
        <v>100</v>
      </c>
      <c r="R48" s="407">
        <v>100</v>
      </c>
      <c r="S48" s="307"/>
      <c r="T48" s="444">
        <v>0.47614600000000001</v>
      </c>
      <c r="U48" s="23">
        <v>1</v>
      </c>
      <c r="V48" s="308"/>
    </row>
    <row r="49" spans="1:26" s="15" customFormat="1" ht="3" customHeight="1" x14ac:dyDescent="0.25">
      <c r="A49" s="165"/>
      <c r="B49" s="307"/>
      <c r="C49" s="307"/>
      <c r="D49" s="307"/>
      <c r="E49" s="307"/>
      <c r="F49" s="307"/>
      <c r="G49" s="307"/>
      <c r="H49" s="307"/>
      <c r="I49" s="307"/>
      <c r="J49" s="307"/>
      <c r="K49" s="307"/>
      <c r="L49" s="307"/>
      <c r="M49" s="307"/>
      <c r="N49" s="307"/>
      <c r="O49" s="307"/>
      <c r="P49" s="307"/>
      <c r="Q49" s="307"/>
      <c r="R49" s="307"/>
      <c r="S49" s="307"/>
      <c r="T49" s="320"/>
      <c r="U49" s="320"/>
      <c r="V49" s="308"/>
    </row>
    <row r="50" spans="1:26" s="67" customFormat="1" ht="13.5" customHeight="1" x14ac:dyDescent="0.25">
      <c r="A50" s="166" t="s">
        <v>298</v>
      </c>
      <c r="B50" s="283">
        <v>100</v>
      </c>
      <c r="C50" s="283"/>
      <c r="D50" s="283">
        <v>56.819046620997604</v>
      </c>
      <c r="E50" s="283">
        <v>30.466940531432265</v>
      </c>
      <c r="F50" s="283">
        <v>9.050599744007485</v>
      </c>
      <c r="G50" s="283">
        <v>1.6988416137123357</v>
      </c>
      <c r="H50" s="283">
        <v>1.9645714898502118</v>
      </c>
      <c r="I50" s="283">
        <v>0</v>
      </c>
      <c r="J50" s="283">
        <v>100</v>
      </c>
      <c r="K50" s="283">
        <v>3.0611834153755648</v>
      </c>
      <c r="L50" s="283">
        <v>45.045725122235233</v>
      </c>
      <c r="M50" s="283">
        <v>40.147080747529166</v>
      </c>
      <c r="N50" s="283">
        <v>6.6047225454531722</v>
      </c>
      <c r="O50" s="283">
        <v>5.1412881694067822</v>
      </c>
      <c r="P50" s="283">
        <v>0</v>
      </c>
      <c r="Q50" s="283">
        <v>36.91029549113555</v>
      </c>
      <c r="R50" s="283">
        <v>43.514925784402728</v>
      </c>
      <c r="S50" s="283"/>
      <c r="T50" s="360">
        <v>769.02614899999901</v>
      </c>
      <c r="U50" s="360">
        <v>1454</v>
      </c>
      <c r="V50" s="296"/>
      <c r="W50" s="11"/>
      <c r="X50" s="11"/>
      <c r="Y50" s="11"/>
    </row>
    <row r="51" spans="1:26" ht="13.5" customHeight="1" x14ac:dyDescent="0.25">
      <c r="A51" s="167" t="s">
        <v>299</v>
      </c>
      <c r="B51" s="61">
        <v>100</v>
      </c>
      <c r="C51" s="61"/>
      <c r="D51" s="62">
        <v>52.228980607486399</v>
      </c>
      <c r="E51" s="62">
        <v>32.634879186059614</v>
      </c>
      <c r="F51" s="62">
        <v>11.075231572939403</v>
      </c>
      <c r="G51" s="62">
        <v>1.2144081957115807</v>
      </c>
      <c r="H51" s="62">
        <v>2.7274707182563871</v>
      </c>
      <c r="I51" s="62">
        <v>0.11902971954605057</v>
      </c>
      <c r="J51" s="61">
        <v>100</v>
      </c>
      <c r="K51" s="62">
        <v>4.3120618468546912</v>
      </c>
      <c r="L51" s="62">
        <v>48.433912409860334</v>
      </c>
      <c r="M51" s="62">
        <v>35.463692347746878</v>
      </c>
      <c r="N51" s="62">
        <v>4.5614430906908501</v>
      </c>
      <c r="O51" s="62">
        <v>7.0969839744646528</v>
      </c>
      <c r="P51" s="62">
        <v>0.1319063303820758</v>
      </c>
      <c r="Q51" s="62">
        <v>47.33107258670902</v>
      </c>
      <c r="R51" s="62">
        <v>59.53704814258387</v>
      </c>
      <c r="S51" s="62"/>
      <c r="T51" s="23">
        <v>1381.9086580000073</v>
      </c>
      <c r="U51" s="23">
        <v>3097</v>
      </c>
      <c r="V51" s="263"/>
      <c r="W51" s="1"/>
      <c r="X51" s="1"/>
      <c r="Y51" s="1"/>
    </row>
    <row r="52" spans="1:26" ht="3" customHeight="1" x14ac:dyDescent="0.25">
      <c r="A52" s="168"/>
      <c r="B52" s="235"/>
      <c r="C52" s="237"/>
      <c r="D52" s="238"/>
      <c r="E52" s="238"/>
      <c r="F52" s="238"/>
      <c r="G52" s="238"/>
      <c r="H52" s="238"/>
      <c r="I52" s="238"/>
      <c r="J52" s="238"/>
      <c r="K52" s="238"/>
      <c r="L52" s="238"/>
      <c r="M52" s="238"/>
      <c r="N52" s="238"/>
      <c r="O52" s="238"/>
      <c r="P52" s="238"/>
      <c r="Q52" s="238"/>
      <c r="R52" s="238"/>
      <c r="S52" s="238"/>
      <c r="T52" s="238"/>
      <c r="U52" s="239"/>
      <c r="V52" s="239"/>
      <c r="W52" s="1"/>
      <c r="X52" s="1"/>
      <c r="Y52" s="1"/>
    </row>
    <row r="53" spans="1:26" ht="3" customHeight="1" x14ac:dyDescent="0.25">
      <c r="A53" s="370"/>
      <c r="B53" s="371"/>
      <c r="C53" s="371"/>
      <c r="D53" s="372"/>
      <c r="E53" s="372"/>
      <c r="F53" s="372"/>
      <c r="G53" s="372"/>
      <c r="H53" s="372"/>
      <c r="I53" s="372"/>
      <c r="J53" s="372"/>
      <c r="K53" s="372"/>
      <c r="L53" s="372"/>
      <c r="M53" s="372"/>
      <c r="N53" s="372"/>
      <c r="O53" s="372"/>
      <c r="P53" s="372"/>
      <c r="Q53" s="372"/>
      <c r="R53" s="372"/>
      <c r="S53" s="372"/>
      <c r="T53" s="372"/>
      <c r="U53" s="373"/>
      <c r="V53" s="373"/>
      <c r="W53" s="1"/>
      <c r="X53" s="1"/>
      <c r="Y53" s="1"/>
    </row>
    <row r="54" spans="1:26" s="2" customFormat="1" ht="16.5" customHeight="1" x14ac:dyDescent="0.2">
      <c r="A54" s="448" t="s">
        <v>246</v>
      </c>
      <c r="B54" s="448"/>
      <c r="C54" s="448"/>
      <c r="D54" s="448"/>
      <c r="E54" s="448"/>
      <c r="F54" s="448"/>
      <c r="G54" s="448"/>
      <c r="H54" s="448"/>
      <c r="I54" s="448"/>
      <c r="J54" s="448"/>
      <c r="K54" s="448"/>
      <c r="L54" s="448"/>
      <c r="M54" s="448"/>
      <c r="N54" s="448"/>
      <c r="O54" s="448"/>
      <c r="P54" s="448"/>
      <c r="Q54" s="448"/>
      <c r="R54" s="448"/>
      <c r="S54" s="448"/>
      <c r="T54" s="448"/>
      <c r="U54" s="448"/>
      <c r="V54" s="448"/>
    </row>
    <row r="55" spans="1:26" ht="13.5" customHeight="1" x14ac:dyDescent="0.25">
      <c r="A55" s="449" t="s">
        <v>238</v>
      </c>
      <c r="B55" s="449"/>
      <c r="C55" s="449"/>
      <c r="D55" s="449"/>
      <c r="E55" s="449"/>
      <c r="F55" s="449"/>
      <c r="G55" s="449"/>
      <c r="H55" s="449"/>
      <c r="I55" s="449"/>
      <c r="J55" s="449"/>
      <c r="K55" s="449"/>
      <c r="L55" s="449"/>
      <c r="M55" s="449"/>
      <c r="N55" s="449"/>
      <c r="O55" s="449"/>
      <c r="P55" s="449"/>
      <c r="Q55" s="449"/>
      <c r="R55" s="449"/>
      <c r="S55" s="449"/>
      <c r="T55" s="449"/>
      <c r="U55" s="449"/>
      <c r="V55" s="449"/>
      <c r="W55" s="2"/>
      <c r="X55" s="1"/>
      <c r="Y55" s="1"/>
      <c r="Z55" s="1"/>
    </row>
    <row r="56" spans="1:26" s="99" customFormat="1" ht="13.5" customHeight="1" x14ac:dyDescent="0.2">
      <c r="A56" s="450" t="s">
        <v>249</v>
      </c>
      <c r="B56" s="450"/>
      <c r="C56" s="450"/>
      <c r="D56" s="450"/>
      <c r="E56" s="450"/>
      <c r="F56" s="450"/>
      <c r="G56" s="450"/>
      <c r="H56" s="450"/>
      <c r="I56" s="450"/>
      <c r="J56" s="450"/>
      <c r="K56" s="450"/>
      <c r="L56" s="450"/>
      <c r="M56" s="450"/>
      <c r="N56" s="450"/>
      <c r="O56" s="450"/>
      <c r="P56" s="450"/>
      <c r="Q56" s="450"/>
      <c r="R56" s="450"/>
      <c r="S56" s="450"/>
      <c r="T56" s="450"/>
      <c r="U56" s="450"/>
      <c r="V56" s="450"/>
    </row>
    <row r="57" spans="1:26" s="99" customFormat="1" ht="13.5" customHeight="1" x14ac:dyDescent="0.2">
      <c r="A57" s="450" t="s">
        <v>247</v>
      </c>
      <c r="B57" s="450"/>
      <c r="C57" s="450"/>
      <c r="D57" s="450"/>
      <c r="E57" s="450"/>
      <c r="F57" s="450"/>
      <c r="G57" s="450"/>
      <c r="H57" s="450"/>
      <c r="I57" s="450"/>
      <c r="J57" s="450"/>
      <c r="K57" s="450"/>
      <c r="L57" s="450"/>
      <c r="M57" s="450"/>
      <c r="N57" s="450"/>
      <c r="O57" s="450"/>
      <c r="P57" s="450"/>
      <c r="Q57" s="450"/>
      <c r="R57" s="450"/>
      <c r="S57" s="450"/>
      <c r="T57" s="450"/>
      <c r="U57" s="450"/>
      <c r="V57" s="450"/>
    </row>
    <row r="58" spans="1:26" ht="13.5" customHeight="1" x14ac:dyDescent="0.25">
      <c r="A58" s="449" t="s">
        <v>201</v>
      </c>
      <c r="B58" s="449"/>
      <c r="C58" s="449"/>
      <c r="D58" s="449"/>
      <c r="E58" s="449"/>
      <c r="F58" s="449"/>
      <c r="G58" s="449"/>
      <c r="H58" s="449"/>
      <c r="I58" s="449"/>
      <c r="J58" s="449"/>
      <c r="K58" s="449"/>
      <c r="L58" s="449"/>
      <c r="M58" s="449"/>
      <c r="N58" s="449"/>
      <c r="O58" s="449"/>
      <c r="P58" s="449"/>
      <c r="Q58" s="449"/>
      <c r="R58" s="449"/>
      <c r="S58" s="449"/>
      <c r="T58" s="449"/>
      <c r="U58" s="449"/>
      <c r="V58" s="449"/>
      <c r="W58" s="1"/>
      <c r="X58" s="1"/>
      <c r="Y58" s="1"/>
    </row>
    <row r="59" spans="1:26" ht="13.5" customHeight="1" x14ac:dyDescent="0.25">
      <c r="A59" s="449" t="s">
        <v>202</v>
      </c>
      <c r="B59" s="449"/>
      <c r="C59" s="449"/>
      <c r="D59" s="449"/>
      <c r="E59" s="449"/>
      <c r="F59" s="449"/>
      <c r="G59" s="449"/>
      <c r="H59" s="449"/>
      <c r="I59" s="449"/>
      <c r="J59" s="449"/>
      <c r="K59" s="449"/>
      <c r="L59" s="449"/>
      <c r="M59" s="449"/>
      <c r="N59" s="449"/>
      <c r="O59" s="449"/>
      <c r="P59" s="449"/>
      <c r="Q59" s="449"/>
      <c r="R59" s="449"/>
      <c r="S59" s="449"/>
      <c r="T59" s="449"/>
      <c r="U59" s="449"/>
      <c r="V59" s="449"/>
      <c r="W59" s="1"/>
      <c r="X59" s="1"/>
      <c r="Y59" s="1"/>
    </row>
    <row r="60" spans="1:26" ht="13.5" customHeight="1" x14ac:dyDescent="0.25">
      <c r="A60" s="461" t="s">
        <v>256</v>
      </c>
      <c r="B60" s="461"/>
      <c r="C60" s="461"/>
      <c r="D60" s="461"/>
      <c r="E60" s="461"/>
      <c r="F60" s="461"/>
      <c r="G60" s="461"/>
      <c r="H60" s="461"/>
      <c r="I60" s="461"/>
      <c r="J60" s="461"/>
      <c r="K60" s="461"/>
      <c r="L60" s="461"/>
      <c r="M60" s="461"/>
      <c r="N60" s="461"/>
      <c r="O60" s="461"/>
      <c r="P60" s="461"/>
      <c r="Q60" s="461"/>
      <c r="R60" s="461"/>
      <c r="S60" s="461"/>
      <c r="T60" s="461"/>
      <c r="U60" s="461"/>
      <c r="V60" s="461"/>
    </row>
    <row r="61" spans="1:26" ht="13.5" customHeight="1" x14ac:dyDescent="0.25">
      <c r="A61" s="461" t="s">
        <v>237</v>
      </c>
      <c r="B61" s="461"/>
      <c r="C61" s="461"/>
      <c r="D61" s="461"/>
      <c r="E61" s="461"/>
      <c r="F61" s="461"/>
      <c r="G61" s="461"/>
      <c r="H61" s="461"/>
      <c r="I61" s="461"/>
      <c r="J61" s="461"/>
      <c r="K61" s="461"/>
      <c r="L61" s="461"/>
      <c r="M61" s="461"/>
      <c r="N61" s="461"/>
      <c r="O61" s="461"/>
      <c r="P61" s="461"/>
      <c r="Q61" s="461"/>
      <c r="R61" s="461"/>
      <c r="S61" s="461"/>
      <c r="T61" s="461"/>
      <c r="U61" s="461"/>
      <c r="V61" s="461"/>
    </row>
    <row r="62" spans="1:26" ht="13.5" customHeight="1" x14ac:dyDescent="0.25">
      <c r="A62" s="461" t="s">
        <v>257</v>
      </c>
      <c r="B62" s="461"/>
      <c r="C62" s="461"/>
      <c r="D62" s="461"/>
      <c r="E62" s="461"/>
      <c r="F62" s="461"/>
      <c r="G62" s="461"/>
      <c r="H62" s="461"/>
      <c r="I62" s="461"/>
      <c r="J62" s="461"/>
      <c r="K62" s="461"/>
      <c r="L62" s="461"/>
      <c r="M62" s="461"/>
      <c r="N62" s="461"/>
      <c r="O62" s="461"/>
      <c r="P62" s="461"/>
      <c r="Q62" s="461"/>
      <c r="R62" s="461"/>
      <c r="S62" s="461"/>
      <c r="T62" s="461"/>
      <c r="U62" s="461"/>
      <c r="V62" s="461"/>
    </row>
    <row r="63" spans="1:26" ht="13.5" customHeight="1" x14ac:dyDescent="0.25">
      <c r="A63" s="462" t="s">
        <v>74</v>
      </c>
      <c r="B63" s="462"/>
      <c r="C63" s="462"/>
      <c r="D63" s="462"/>
      <c r="E63" s="462"/>
      <c r="F63" s="462"/>
      <c r="G63" s="462"/>
      <c r="H63" s="462"/>
      <c r="I63" s="462"/>
      <c r="J63" s="462"/>
      <c r="K63" s="462"/>
      <c r="L63" s="462"/>
      <c r="M63" s="462"/>
      <c r="N63" s="462"/>
      <c r="O63" s="462"/>
      <c r="P63" s="462"/>
      <c r="Q63" s="462"/>
      <c r="R63" s="462"/>
      <c r="S63" s="462"/>
      <c r="T63" s="462"/>
      <c r="U63" s="462"/>
      <c r="V63" s="462"/>
      <c r="W63" s="1"/>
      <c r="X63" s="1"/>
      <c r="Y63" s="1"/>
    </row>
    <row r="64" spans="1:26" ht="13.5" hidden="1" customHeight="1" x14ac:dyDescent="0.25">
      <c r="A64" s="68"/>
      <c r="B64" s="68"/>
      <c r="C64" s="68"/>
      <c r="D64" s="68"/>
      <c r="E64" s="68"/>
      <c r="F64" s="68"/>
      <c r="G64" s="68"/>
      <c r="H64" s="68"/>
      <c r="I64" s="68"/>
      <c r="J64" s="68"/>
      <c r="K64" s="68"/>
      <c r="L64" s="68"/>
      <c r="M64" s="68"/>
      <c r="N64" s="69"/>
      <c r="O64" s="68"/>
      <c r="P64" s="2"/>
      <c r="Q64" s="2"/>
      <c r="R64" s="2"/>
      <c r="S64" s="2"/>
      <c r="T64" s="2"/>
      <c r="U64" s="2"/>
      <c r="V64" s="2"/>
      <c r="W64" s="1"/>
      <c r="X64" s="1"/>
      <c r="Y64" s="1"/>
    </row>
    <row r="65" spans="1:25" hidden="1" x14ac:dyDescent="0.25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63"/>
      <c r="M65" s="2"/>
      <c r="N65" s="64"/>
      <c r="O65" s="2"/>
      <c r="P65" s="2"/>
      <c r="Q65" s="2"/>
      <c r="R65" s="2"/>
      <c r="S65" s="2"/>
      <c r="T65" s="2"/>
      <c r="U65" s="2"/>
      <c r="V65" s="2"/>
      <c r="W65" s="1"/>
      <c r="X65" s="1"/>
      <c r="Y65" s="1"/>
    </row>
    <row r="66" spans="1:25" hidden="1" x14ac:dyDescent="0.25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70"/>
      <c r="M66" s="15"/>
      <c r="N66" s="71"/>
      <c r="O66" s="15"/>
      <c r="P66" s="15"/>
      <c r="Q66" s="15"/>
      <c r="R66" s="15"/>
      <c r="S66" s="15"/>
      <c r="T66" s="15"/>
      <c r="U66" s="15"/>
      <c r="V66" s="15"/>
    </row>
    <row r="67" spans="1:25" hidden="1" x14ac:dyDescent="0.25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15"/>
      <c r="S67" s="15"/>
      <c r="T67" s="15"/>
      <c r="U67" s="15"/>
      <c r="V67" s="15"/>
    </row>
    <row r="68" spans="1:25" hidden="1" x14ac:dyDescent="0.25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70"/>
      <c r="M68" s="15"/>
      <c r="N68" s="71"/>
      <c r="O68" s="15"/>
      <c r="P68" s="15"/>
      <c r="Q68" s="15"/>
      <c r="R68" s="15"/>
      <c r="S68" s="15"/>
      <c r="T68" s="15"/>
      <c r="U68" s="15"/>
      <c r="V68" s="15"/>
    </row>
    <row r="69" spans="1:25" hidden="1" x14ac:dyDescent="0.25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  <c r="V69" s="15"/>
    </row>
    <row r="70" spans="1:25" hidden="1" x14ac:dyDescent="0.25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5"/>
      <c r="V70" s="15"/>
    </row>
    <row r="71" spans="1:25" hidden="1" x14ac:dyDescent="0.25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5"/>
      <c r="N71" s="15"/>
      <c r="O71" s="15"/>
      <c r="P71" s="15"/>
      <c r="Q71" s="15"/>
      <c r="R71" s="15"/>
      <c r="S71" s="15"/>
      <c r="T71" s="15"/>
      <c r="U71" s="15"/>
      <c r="V71" s="15"/>
    </row>
    <row r="72" spans="1:25" hidden="1" x14ac:dyDescent="0.25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</row>
    <row r="73" spans="1:25" hidden="1" x14ac:dyDescent="0.25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5"/>
      <c r="N73" s="15"/>
      <c r="O73" s="15"/>
      <c r="P73" s="15"/>
      <c r="Q73" s="15"/>
      <c r="R73" s="15"/>
      <c r="S73" s="15"/>
      <c r="T73" s="15"/>
      <c r="U73" s="15"/>
      <c r="V73" s="15"/>
    </row>
    <row r="74" spans="1:25" hidden="1" x14ac:dyDescent="0.25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5"/>
      <c r="N74" s="15"/>
      <c r="O74" s="15"/>
      <c r="P74" s="15"/>
      <c r="Q74" s="15"/>
      <c r="R74" s="15"/>
      <c r="S74" s="15"/>
      <c r="T74" s="15"/>
      <c r="U74" s="15"/>
      <c r="V74" s="15"/>
    </row>
    <row r="75" spans="1:25" hidden="1" x14ac:dyDescent="0.25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5"/>
      <c r="N75" s="15"/>
      <c r="O75" s="15"/>
      <c r="P75" s="15"/>
      <c r="Q75" s="15"/>
      <c r="R75" s="15"/>
      <c r="S75" s="15"/>
      <c r="T75" s="15"/>
      <c r="U75" s="15"/>
      <c r="V75" s="15"/>
    </row>
    <row r="76" spans="1:25" hidden="1" x14ac:dyDescent="0.25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5"/>
      <c r="N76" s="15"/>
      <c r="O76" s="15"/>
      <c r="P76" s="15"/>
      <c r="Q76" s="15"/>
      <c r="R76" s="15"/>
      <c r="S76" s="15"/>
      <c r="T76" s="15"/>
      <c r="U76" s="15"/>
      <c r="V76" s="15"/>
    </row>
    <row r="77" spans="1:25" hidden="1" x14ac:dyDescent="0.25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5"/>
      <c r="N77" s="15"/>
      <c r="O77" s="15"/>
      <c r="P77" s="15"/>
      <c r="Q77" s="15"/>
      <c r="R77" s="15"/>
      <c r="S77" s="15"/>
      <c r="T77" s="15"/>
      <c r="U77" s="15"/>
      <c r="V77" s="15"/>
    </row>
    <row r="78" spans="1:25" hidden="1" x14ac:dyDescent="0.25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5"/>
      <c r="N78" s="15"/>
      <c r="O78" s="15"/>
      <c r="P78" s="15"/>
      <c r="Q78" s="15"/>
      <c r="R78" s="15"/>
      <c r="S78" s="15"/>
      <c r="T78" s="15"/>
      <c r="U78" s="15"/>
      <c r="V78" s="15"/>
    </row>
    <row r="79" spans="1:25" hidden="1" x14ac:dyDescent="0.25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5"/>
      <c r="N79" s="15"/>
      <c r="O79" s="15"/>
      <c r="P79" s="15"/>
      <c r="Q79" s="15"/>
      <c r="R79" s="15"/>
      <c r="S79" s="15"/>
      <c r="T79" s="15"/>
      <c r="U79" s="15"/>
      <c r="V79" s="15"/>
    </row>
    <row r="80" spans="1:25" hidden="1" x14ac:dyDescent="0.25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5"/>
      <c r="N80" s="15"/>
      <c r="O80" s="15"/>
      <c r="P80" s="15"/>
      <c r="Q80" s="15"/>
      <c r="R80" s="15"/>
      <c r="S80" s="15"/>
      <c r="T80" s="15"/>
      <c r="U80" s="15"/>
      <c r="V80" s="15"/>
    </row>
    <row r="81" spans="1:22" hidden="1" x14ac:dyDescent="0.25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5"/>
      <c r="N81" s="15"/>
      <c r="O81" s="15"/>
      <c r="P81" s="15"/>
      <c r="Q81" s="15"/>
      <c r="R81" s="15"/>
      <c r="S81" s="15"/>
      <c r="T81" s="15"/>
      <c r="U81" s="15"/>
      <c r="V81" s="15"/>
    </row>
    <row r="82" spans="1:22" hidden="1" x14ac:dyDescent="0.25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5"/>
      <c r="N82" s="15"/>
      <c r="O82" s="15"/>
      <c r="P82" s="15"/>
      <c r="Q82" s="15"/>
      <c r="R82" s="15"/>
      <c r="S82" s="15"/>
      <c r="T82" s="15"/>
      <c r="U82" s="15"/>
      <c r="V82" s="15"/>
    </row>
    <row r="83" spans="1:22" hidden="1" x14ac:dyDescent="0.25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5"/>
      <c r="N83" s="15"/>
      <c r="O83" s="15"/>
      <c r="P83" s="15"/>
      <c r="Q83" s="15"/>
      <c r="R83" s="15"/>
      <c r="S83" s="15"/>
      <c r="T83" s="15"/>
      <c r="U83" s="15"/>
      <c r="V83" s="15"/>
    </row>
    <row r="84" spans="1:22" hidden="1" x14ac:dyDescent="0.25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</row>
    <row r="85" spans="1:22" hidden="1" x14ac:dyDescent="0.25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5"/>
      <c r="N85" s="15"/>
      <c r="O85" s="15"/>
      <c r="P85" s="15"/>
      <c r="Q85" s="15"/>
      <c r="R85" s="15"/>
      <c r="S85" s="15"/>
      <c r="T85" s="15"/>
      <c r="U85" s="15"/>
      <c r="V85" s="15"/>
    </row>
    <row r="86" spans="1:22" hidden="1" x14ac:dyDescent="0.25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N86" s="15"/>
      <c r="O86" s="15"/>
      <c r="P86" s="15"/>
      <c r="Q86" s="15"/>
      <c r="R86" s="15"/>
      <c r="S86" s="15"/>
      <c r="T86" s="15"/>
      <c r="U86" s="15"/>
      <c r="V86" s="15"/>
    </row>
    <row r="87" spans="1:22" hidden="1" x14ac:dyDescent="0.25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5"/>
      <c r="N87" s="15"/>
      <c r="O87" s="15"/>
      <c r="P87" s="15"/>
      <c r="Q87" s="15"/>
      <c r="R87" s="15"/>
      <c r="S87" s="15"/>
      <c r="T87" s="15"/>
      <c r="U87" s="15"/>
      <c r="V87" s="15"/>
    </row>
    <row r="88" spans="1:22" hidden="1" x14ac:dyDescent="0.25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N88" s="15"/>
      <c r="O88" s="15"/>
      <c r="P88" s="15"/>
      <c r="Q88" s="15"/>
      <c r="R88" s="15"/>
      <c r="S88" s="15"/>
      <c r="T88" s="15"/>
      <c r="U88" s="15"/>
      <c r="V88" s="15"/>
    </row>
  </sheetData>
  <mergeCells count="22">
    <mergeCell ref="A59:V59"/>
    <mergeCell ref="A60:V60"/>
    <mergeCell ref="A61:V61"/>
    <mergeCell ref="A62:V62"/>
    <mergeCell ref="A63:V63"/>
    <mergeCell ref="Q6:Q7"/>
    <mergeCell ref="R6:R7"/>
    <mergeCell ref="T6:U6"/>
    <mergeCell ref="A1:XFD1"/>
    <mergeCell ref="A2:V3"/>
    <mergeCell ref="A4:V4"/>
    <mergeCell ref="V6:V7"/>
    <mergeCell ref="A6:A7"/>
    <mergeCell ref="B6:B7"/>
    <mergeCell ref="D6:I6"/>
    <mergeCell ref="J6:J7"/>
    <mergeCell ref="K6:P6"/>
    <mergeCell ref="A54:V54"/>
    <mergeCell ref="A55:V55"/>
    <mergeCell ref="A56:V56"/>
    <mergeCell ref="A57:V57"/>
    <mergeCell ref="A58:V58"/>
  </mergeCells>
  <printOptions horizontalCentered="1" verticalCentered="1"/>
  <pageMargins left="0.78740157480314965" right="0.78740157480314965" top="0.39370078740157483" bottom="0.39370078740157483" header="0" footer="0"/>
  <pageSetup paperSize="9" scale="50" orientation="portrait" r:id="rId1"/>
  <headerFooter alignWithMargins="0"/>
  <ignoredErrors>
    <ignoredError sqref="A12" twoDigitTextYear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/>
  <dimension ref="A1:Y43"/>
  <sheetViews>
    <sheetView showGridLines="0" zoomScaleNormal="100" zoomScaleSheetLayoutView="100" workbookViewId="0">
      <selection activeCell="B18" sqref="B18"/>
    </sheetView>
  </sheetViews>
  <sheetFormatPr baseColWidth="10" defaultColWidth="0" defaultRowHeight="12.75" zeroHeight="1" x14ac:dyDescent="0.2"/>
  <cols>
    <col min="1" max="1" width="24.42578125" style="15" customWidth="1"/>
    <col min="2" max="2" width="6.85546875" style="15" customWidth="1"/>
    <col min="3" max="3" width="1.28515625" style="15" customWidth="1"/>
    <col min="4" max="6" width="6.85546875" style="15" customWidth="1"/>
    <col min="7" max="7" width="1.28515625" style="15" customWidth="1"/>
    <col min="8" max="8" width="6.85546875" style="15" customWidth="1"/>
    <col min="9" max="9" width="6.7109375" style="15" customWidth="1"/>
    <col min="10" max="10" width="6.85546875" style="15" customWidth="1"/>
    <col min="11" max="11" width="1.28515625" style="15" customWidth="1"/>
    <col min="12" max="13" width="6.85546875" style="15" customWidth="1"/>
    <col min="14" max="14" width="1.7109375" style="15" customWidth="1"/>
    <col min="15" max="15" width="4.140625" style="15" hidden="1" customWidth="1"/>
    <col min="16" max="25" width="0" style="15" hidden="1" customWidth="1"/>
    <col min="26" max="16384" width="9.140625" style="15" hidden="1"/>
  </cols>
  <sheetData>
    <row r="1" spans="1:18" s="467" customFormat="1" x14ac:dyDescent="0.2">
      <c r="A1" s="467" t="s">
        <v>342</v>
      </c>
    </row>
    <row r="2" spans="1:18" ht="13.5" customHeight="1" x14ac:dyDescent="0.2">
      <c r="A2" s="468" t="s">
        <v>266</v>
      </c>
      <c r="B2" s="468"/>
      <c r="C2" s="468"/>
      <c r="D2" s="468"/>
      <c r="E2" s="468"/>
      <c r="F2" s="468"/>
      <c r="G2" s="468"/>
      <c r="H2" s="468"/>
      <c r="I2" s="468"/>
      <c r="J2" s="468"/>
      <c r="K2" s="468"/>
      <c r="L2" s="468"/>
      <c r="M2" s="468"/>
      <c r="N2" s="468"/>
      <c r="O2" s="2"/>
    </row>
    <row r="3" spans="1:18" ht="13.5" customHeight="1" x14ac:dyDescent="0.2">
      <c r="A3" s="468"/>
      <c r="B3" s="468"/>
      <c r="C3" s="468"/>
      <c r="D3" s="468"/>
      <c r="E3" s="468"/>
      <c r="F3" s="468"/>
      <c r="G3" s="468"/>
      <c r="H3" s="468"/>
      <c r="I3" s="468"/>
      <c r="J3" s="468"/>
      <c r="K3" s="468"/>
      <c r="L3" s="468"/>
      <c r="M3" s="468"/>
      <c r="N3" s="468"/>
      <c r="O3" s="2"/>
    </row>
    <row r="4" spans="1:18" ht="13.5" customHeight="1" x14ac:dyDescent="0.2">
      <c r="A4" s="465" t="s">
        <v>253</v>
      </c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5"/>
      <c r="N4" s="465"/>
      <c r="O4" s="465"/>
      <c r="P4" s="465"/>
      <c r="Q4" s="465"/>
      <c r="R4" s="465"/>
    </row>
    <row r="5" spans="1:18" x14ac:dyDescent="0.2">
      <c r="A5" s="469" t="s">
        <v>66</v>
      </c>
      <c r="B5" s="469"/>
      <c r="C5" s="469"/>
      <c r="D5" s="469"/>
      <c r="E5" s="469"/>
      <c r="F5" s="469"/>
      <c r="G5" s="469"/>
      <c r="H5" s="469"/>
      <c r="I5" s="469"/>
      <c r="J5" s="469"/>
      <c r="K5" s="469"/>
      <c r="L5" s="469"/>
      <c r="M5" s="469"/>
      <c r="N5" s="469"/>
      <c r="O5" s="2"/>
    </row>
    <row r="6" spans="1:18" ht="3.95" customHeight="1" x14ac:dyDescent="0.2">
      <c r="A6" s="51"/>
      <c r="B6" s="51"/>
      <c r="C6" s="354"/>
      <c r="D6" s="51"/>
      <c r="E6" s="51"/>
      <c r="F6" s="51"/>
      <c r="G6" s="51"/>
      <c r="H6" s="51"/>
      <c r="I6" s="51"/>
      <c r="J6" s="51"/>
      <c r="K6" s="354"/>
      <c r="L6" s="51"/>
      <c r="M6" s="51"/>
      <c r="N6" s="2"/>
      <c r="O6" s="2"/>
      <c r="Q6" s="113"/>
      <c r="R6" s="114"/>
    </row>
    <row r="7" spans="1:18" ht="26.1" customHeight="1" x14ac:dyDescent="0.2">
      <c r="A7" s="452" t="s">
        <v>67</v>
      </c>
      <c r="B7" s="471" t="s">
        <v>68</v>
      </c>
      <c r="C7" s="472"/>
      <c r="D7" s="472"/>
      <c r="E7" s="472"/>
      <c r="F7" s="472"/>
      <c r="G7" s="472"/>
      <c r="H7" s="472"/>
      <c r="I7" s="472"/>
      <c r="J7" s="472"/>
      <c r="K7" s="361"/>
      <c r="L7" s="454" t="s">
        <v>69</v>
      </c>
      <c r="M7" s="454" t="s">
        <v>70</v>
      </c>
      <c r="N7" s="454"/>
      <c r="O7" s="2"/>
    </row>
    <row r="8" spans="1:18" ht="26.1" customHeight="1" x14ac:dyDescent="0.2">
      <c r="A8" s="470"/>
      <c r="B8" s="457" t="s">
        <v>71</v>
      </c>
      <c r="C8" s="346"/>
      <c r="D8" s="472" t="s">
        <v>174</v>
      </c>
      <c r="E8" s="472"/>
      <c r="F8" s="472"/>
      <c r="G8" s="130"/>
      <c r="H8" s="472" t="s">
        <v>175</v>
      </c>
      <c r="I8" s="472"/>
      <c r="J8" s="472"/>
      <c r="K8" s="362"/>
      <c r="L8" s="466"/>
      <c r="M8" s="466"/>
      <c r="N8" s="466"/>
      <c r="O8" s="2"/>
    </row>
    <row r="9" spans="1:18" ht="26.1" customHeight="1" x14ac:dyDescent="0.2">
      <c r="A9" s="453"/>
      <c r="B9" s="458"/>
      <c r="C9" s="348"/>
      <c r="D9" s="169">
        <v>1</v>
      </c>
      <c r="E9" s="169">
        <v>2</v>
      </c>
      <c r="F9" s="169">
        <v>3</v>
      </c>
      <c r="G9" s="205"/>
      <c r="H9" s="169">
        <v>1</v>
      </c>
      <c r="I9" s="169">
        <v>2</v>
      </c>
      <c r="J9" s="169">
        <v>3</v>
      </c>
      <c r="K9" s="348"/>
      <c r="L9" s="459"/>
      <c r="M9" s="459"/>
      <c r="N9" s="459"/>
      <c r="O9" s="2"/>
    </row>
    <row r="10" spans="1:18" ht="3" customHeight="1" x14ac:dyDescent="0.25">
      <c r="A10" s="167"/>
      <c r="B10" s="16"/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2"/>
      <c r="Q10" s="115">
        <v>100</v>
      </c>
      <c r="R10" s="116">
        <v>2713</v>
      </c>
    </row>
    <row r="11" spans="1:18" ht="14.1" customHeight="1" x14ac:dyDescent="0.25">
      <c r="A11" s="176" t="s">
        <v>72</v>
      </c>
      <c r="B11" s="321">
        <v>72.594974729811241</v>
      </c>
      <c r="C11" s="321"/>
      <c r="D11" s="321">
        <v>73.304028377027095</v>
      </c>
      <c r="E11" s="321">
        <v>67.939079773106187</v>
      </c>
      <c r="F11" s="321">
        <v>56.531277257217859</v>
      </c>
      <c r="G11" s="321"/>
      <c r="H11" s="321">
        <v>73.140223932593358</v>
      </c>
      <c r="I11" s="321">
        <v>68.290206701555775</v>
      </c>
      <c r="J11" s="321">
        <v>56.811457218827357</v>
      </c>
      <c r="K11" s="321"/>
      <c r="L11" s="321">
        <v>60.226908455236128</v>
      </c>
      <c r="M11" s="437">
        <v>0.73497878996126542</v>
      </c>
      <c r="N11" s="321"/>
      <c r="O11" s="2"/>
    </row>
    <row r="12" spans="1:18" ht="13.9" customHeight="1" x14ac:dyDescent="0.25">
      <c r="A12" s="176" t="s">
        <v>73</v>
      </c>
      <c r="B12" s="432">
        <v>20.932514269193707</v>
      </c>
      <c r="C12" s="321"/>
      <c r="D12" s="321">
        <v>15.135755380830165</v>
      </c>
      <c r="E12" s="321">
        <v>10.871498399160499</v>
      </c>
      <c r="F12" s="321">
        <v>7.9138689954027193</v>
      </c>
      <c r="G12" s="321"/>
      <c r="H12" s="321">
        <v>17.069623928790111</v>
      </c>
      <c r="I12" s="321">
        <v>11.794400453264336</v>
      </c>
      <c r="J12" s="321">
        <v>7.9429105650568861</v>
      </c>
      <c r="K12" s="321"/>
      <c r="L12" s="321">
        <v>11.411209914926072</v>
      </c>
      <c r="M12" s="437">
        <v>0.2443508529633506</v>
      </c>
      <c r="N12" s="321"/>
      <c r="O12" s="2"/>
    </row>
    <row r="13" spans="1:18" ht="3" customHeight="1" x14ac:dyDescent="0.25">
      <c r="A13" s="176"/>
      <c r="B13" s="322"/>
      <c r="C13" s="322"/>
      <c r="D13" s="322"/>
      <c r="E13" s="322"/>
      <c r="F13" s="322"/>
      <c r="G13" s="322"/>
      <c r="H13" s="322"/>
      <c r="I13" s="322"/>
      <c r="J13" s="322"/>
      <c r="K13" s="322"/>
      <c r="L13" s="322"/>
      <c r="M13" s="322"/>
      <c r="N13" s="322"/>
      <c r="O13" s="2"/>
    </row>
    <row r="14" spans="1:18" ht="18.75" customHeight="1" x14ac:dyDescent="0.25">
      <c r="A14" s="369" t="s">
        <v>218</v>
      </c>
      <c r="B14" s="323"/>
      <c r="C14" s="323"/>
      <c r="D14" s="323"/>
      <c r="E14" s="323"/>
      <c r="F14" s="323"/>
      <c r="G14" s="323"/>
      <c r="H14" s="323"/>
      <c r="I14" s="323"/>
      <c r="J14" s="323"/>
      <c r="K14" s="323"/>
      <c r="L14" s="323"/>
      <c r="M14" s="323"/>
      <c r="N14" s="323"/>
      <c r="O14" s="2"/>
    </row>
    <row r="15" spans="1:18" ht="14.1" customHeight="1" x14ac:dyDescent="0.25">
      <c r="A15" s="162" t="s">
        <v>216</v>
      </c>
      <c r="B15" s="433">
        <v>1326.7560029999966</v>
      </c>
      <c r="C15" s="433"/>
      <c r="D15" s="433">
        <v>988.55394399999761</v>
      </c>
      <c r="E15" s="433">
        <v>673.85934399999826</v>
      </c>
      <c r="F15" s="433">
        <v>398.24681499999969</v>
      </c>
      <c r="G15" s="433"/>
      <c r="H15" s="433">
        <v>1008.3392009999984</v>
      </c>
      <c r="I15" s="433">
        <v>684.75275899999872</v>
      </c>
      <c r="J15" s="433">
        <v>400.15768799999961</v>
      </c>
      <c r="K15" s="433"/>
      <c r="L15" s="433">
        <v>1016.2392319999984</v>
      </c>
      <c r="M15" s="433">
        <v>13.892509000000002</v>
      </c>
      <c r="N15" s="323"/>
      <c r="O15" s="2"/>
    </row>
    <row r="16" spans="1:18" ht="14.1" customHeight="1" x14ac:dyDescent="0.25">
      <c r="A16" s="162" t="s">
        <v>217</v>
      </c>
      <c r="B16" s="433">
        <v>2548</v>
      </c>
      <c r="C16" s="433"/>
      <c r="D16" s="433">
        <v>1869</v>
      </c>
      <c r="E16" s="433">
        <v>1294</v>
      </c>
      <c r="F16" s="433">
        <v>762</v>
      </c>
      <c r="G16" s="433"/>
      <c r="H16" s="433">
        <v>1918</v>
      </c>
      <c r="I16" s="433">
        <v>1317</v>
      </c>
      <c r="J16" s="433">
        <v>766</v>
      </c>
      <c r="K16" s="433"/>
      <c r="L16" s="433">
        <v>1972</v>
      </c>
      <c r="M16" s="433">
        <v>29</v>
      </c>
      <c r="N16" s="323"/>
      <c r="O16" s="2"/>
    </row>
    <row r="17" spans="1:25" ht="3" customHeight="1" x14ac:dyDescent="0.25">
      <c r="A17" s="176"/>
      <c r="B17" s="322"/>
      <c r="C17" s="322"/>
      <c r="D17" s="322"/>
      <c r="E17" s="322"/>
      <c r="F17" s="322"/>
      <c r="G17" s="322"/>
      <c r="H17" s="322"/>
      <c r="I17" s="322"/>
      <c r="J17" s="322"/>
      <c r="K17" s="322"/>
      <c r="L17" s="322"/>
      <c r="M17" s="322"/>
      <c r="N17" s="322"/>
      <c r="O17" s="2"/>
    </row>
    <row r="18" spans="1:25" ht="13.15" customHeight="1" x14ac:dyDescent="0.25">
      <c r="A18" s="166" t="s">
        <v>298</v>
      </c>
      <c r="B18" s="324">
        <v>93.527488999004959</v>
      </c>
      <c r="C18" s="324"/>
      <c r="D18" s="324">
        <v>88.439783757857242</v>
      </c>
      <c r="E18" s="324">
        <v>78.810578172266489</v>
      </c>
      <c r="F18" s="324">
        <v>64.445146252620518</v>
      </c>
      <c r="G18" s="324"/>
      <c r="H18" s="324">
        <v>90.209847861383508</v>
      </c>
      <c r="I18" s="324">
        <v>80.084607154819963</v>
      </c>
      <c r="J18" s="324">
        <v>64.754367783884177</v>
      </c>
      <c r="K18" s="324"/>
      <c r="L18" s="324">
        <v>71.638118370162246</v>
      </c>
      <c r="M18" s="324">
        <v>0.97932964292461611</v>
      </c>
      <c r="N18" s="324"/>
      <c r="O18" s="2"/>
    </row>
    <row r="19" spans="1:25" ht="12.95" customHeight="1" x14ac:dyDescent="0.2">
      <c r="A19" s="167" t="s">
        <v>299</v>
      </c>
      <c r="B19" s="326">
        <v>94.18734573938697</v>
      </c>
      <c r="C19" s="326"/>
      <c r="D19" s="326">
        <v>90.916112550635447</v>
      </c>
      <c r="E19" s="326">
        <v>82.430106186757627</v>
      </c>
      <c r="F19" s="326">
        <v>69.515517812595576</v>
      </c>
      <c r="H19" s="326">
        <v>93.157674048439532</v>
      </c>
      <c r="I19" s="326">
        <v>81.548701208294361</v>
      </c>
      <c r="J19" s="326">
        <v>67.349737236343373</v>
      </c>
      <c r="K19" s="326">
        <v>69.403078238016718</v>
      </c>
      <c r="L19" s="326">
        <v>69.403078238016718</v>
      </c>
      <c r="M19" s="326">
        <v>0.62630646487639774</v>
      </c>
      <c r="N19" s="326"/>
      <c r="O19" s="2"/>
      <c r="P19" s="326"/>
      <c r="Q19" s="326"/>
      <c r="R19" s="326"/>
      <c r="S19" s="326"/>
      <c r="U19" s="326"/>
      <c r="V19" s="326"/>
      <c r="W19" s="326"/>
      <c r="X19" s="326"/>
      <c r="Y19" s="326"/>
    </row>
    <row r="20" spans="1:25" ht="3" customHeight="1" x14ac:dyDescent="0.2">
      <c r="A20" s="168"/>
      <c r="B20" s="223"/>
      <c r="C20" s="170"/>
      <c r="D20" s="170"/>
      <c r="E20" s="170"/>
      <c r="F20" s="170"/>
      <c r="G20" s="170"/>
      <c r="H20" s="170"/>
      <c r="I20" s="170"/>
      <c r="J20" s="170"/>
      <c r="K20" s="170"/>
      <c r="L20" s="170"/>
      <c r="M20" s="170"/>
      <c r="N20" s="170"/>
      <c r="O20" s="2"/>
    </row>
    <row r="21" spans="1:25" ht="3" customHeight="1" x14ac:dyDescent="0.2">
      <c r="A21" s="370"/>
      <c r="B21" s="370"/>
      <c r="C21" s="370"/>
      <c r="D21" s="370"/>
      <c r="E21" s="370"/>
      <c r="F21" s="370"/>
      <c r="G21" s="370"/>
      <c r="H21" s="370"/>
      <c r="I21" s="370"/>
      <c r="J21" s="370"/>
      <c r="K21" s="370"/>
      <c r="L21" s="370"/>
      <c r="M21" s="370"/>
      <c r="N21" s="370"/>
      <c r="O21" s="2"/>
    </row>
    <row r="22" spans="1:25" ht="13.5" customHeight="1" x14ac:dyDescent="0.2">
      <c r="A22" s="448" t="s">
        <v>246</v>
      </c>
      <c r="B22" s="448"/>
      <c r="C22" s="448"/>
      <c r="D22" s="448"/>
      <c r="E22" s="448"/>
      <c r="F22" s="448"/>
      <c r="G22" s="448"/>
      <c r="H22" s="448"/>
      <c r="I22" s="448"/>
      <c r="J22" s="448"/>
      <c r="K22" s="448"/>
      <c r="L22" s="448"/>
      <c r="M22" s="448"/>
      <c r="N22" s="448"/>
      <c r="O22" s="2"/>
    </row>
    <row r="23" spans="1:25" s="119" customFormat="1" ht="24.95" customHeight="1" x14ac:dyDescent="0.2">
      <c r="A23" s="473" t="s">
        <v>250</v>
      </c>
      <c r="B23" s="474"/>
      <c r="C23" s="474"/>
      <c r="D23" s="474"/>
      <c r="E23" s="474"/>
      <c r="F23" s="474"/>
      <c r="G23" s="474"/>
      <c r="H23" s="474"/>
      <c r="I23" s="474"/>
      <c r="J23" s="474"/>
      <c r="K23" s="474"/>
      <c r="L23" s="474"/>
      <c r="M23" s="474"/>
      <c r="N23" s="474"/>
      <c r="O23" s="2"/>
      <c r="P23" s="117"/>
      <c r="Q23" s="118"/>
    </row>
    <row r="24" spans="1:25" ht="13.5" customHeight="1" x14ac:dyDescent="0.25">
      <c r="A24" s="450" t="s">
        <v>238</v>
      </c>
      <c r="B24" s="450"/>
      <c r="C24" s="450"/>
      <c r="D24" s="450"/>
      <c r="E24" s="450"/>
      <c r="F24" s="450"/>
      <c r="G24" s="450"/>
      <c r="H24" s="450"/>
      <c r="I24" s="450"/>
      <c r="J24" s="450"/>
      <c r="K24" s="450"/>
      <c r="L24" s="450"/>
      <c r="M24" s="450"/>
      <c r="N24" s="450"/>
      <c r="O24" s="2"/>
      <c r="P24" s="116"/>
      <c r="Q24" s="116"/>
      <c r="R24" s="115"/>
    </row>
    <row r="25" spans="1:25" ht="13.5" customHeight="1" x14ac:dyDescent="0.25">
      <c r="A25" s="450" t="s">
        <v>245</v>
      </c>
      <c r="B25" s="450"/>
      <c r="C25" s="450"/>
      <c r="D25" s="450"/>
      <c r="E25" s="450"/>
      <c r="F25" s="450"/>
      <c r="G25" s="450"/>
      <c r="H25" s="450"/>
      <c r="I25" s="450"/>
      <c r="J25" s="450"/>
      <c r="K25" s="450"/>
      <c r="L25" s="450"/>
      <c r="M25" s="450"/>
      <c r="N25" s="450"/>
      <c r="O25" s="2"/>
      <c r="P25" s="116"/>
      <c r="Q25" s="116"/>
      <c r="R25" s="115"/>
    </row>
    <row r="26" spans="1:25" ht="13.5" customHeight="1" x14ac:dyDescent="0.25">
      <c r="A26" s="450" t="s">
        <v>228</v>
      </c>
      <c r="B26" s="450"/>
      <c r="C26" s="450"/>
      <c r="D26" s="450"/>
      <c r="E26" s="450"/>
      <c r="F26" s="450"/>
      <c r="G26" s="450"/>
      <c r="H26" s="450"/>
      <c r="I26" s="450"/>
      <c r="J26" s="450"/>
      <c r="K26" s="450"/>
      <c r="L26" s="450"/>
      <c r="M26" s="450"/>
      <c r="N26" s="450"/>
      <c r="O26" s="2"/>
      <c r="P26" s="116"/>
      <c r="Q26" s="116"/>
      <c r="R26" s="115"/>
    </row>
    <row r="27" spans="1:25" ht="13.5" customHeight="1" x14ac:dyDescent="0.25">
      <c r="A27" s="450" t="s">
        <v>187</v>
      </c>
      <c r="B27" s="450"/>
      <c r="C27" s="450"/>
      <c r="D27" s="450"/>
      <c r="E27" s="450"/>
      <c r="F27" s="450"/>
      <c r="G27" s="450"/>
      <c r="H27" s="450"/>
      <c r="I27" s="450"/>
      <c r="J27" s="450"/>
      <c r="K27" s="450"/>
      <c r="L27" s="450"/>
      <c r="M27" s="450"/>
      <c r="N27" s="450"/>
      <c r="O27" s="4"/>
      <c r="P27" s="116"/>
      <c r="Q27" s="116"/>
      <c r="R27" s="115"/>
    </row>
    <row r="28" spans="1:25" ht="13.5" customHeight="1" x14ac:dyDescent="0.25">
      <c r="A28" s="450" t="s">
        <v>188</v>
      </c>
      <c r="B28" s="450"/>
      <c r="C28" s="450"/>
      <c r="D28" s="450"/>
      <c r="E28" s="450"/>
      <c r="F28" s="450"/>
      <c r="G28" s="450"/>
      <c r="H28" s="450"/>
      <c r="I28" s="450"/>
      <c r="J28" s="450"/>
      <c r="K28" s="450"/>
      <c r="L28" s="450"/>
      <c r="M28" s="450"/>
      <c r="N28" s="450"/>
      <c r="O28" s="2"/>
      <c r="P28" s="116"/>
      <c r="Q28" s="116"/>
      <c r="R28" s="115"/>
    </row>
    <row r="29" spans="1:25" ht="13.5" customHeight="1" x14ac:dyDescent="0.25">
      <c r="A29" s="462" t="s">
        <v>74</v>
      </c>
      <c r="B29" s="462"/>
      <c r="C29" s="462"/>
      <c r="D29" s="462"/>
      <c r="E29" s="462"/>
      <c r="F29" s="462"/>
      <c r="G29" s="462"/>
      <c r="H29" s="462"/>
      <c r="I29" s="462"/>
      <c r="J29" s="462"/>
      <c r="K29" s="462"/>
      <c r="L29" s="462"/>
      <c r="M29" s="462"/>
      <c r="N29" s="462"/>
      <c r="O29" s="2"/>
      <c r="P29" s="116"/>
      <c r="Q29" s="116"/>
      <c r="R29" s="115"/>
    </row>
    <row r="30" spans="1:25" ht="12.6" hidden="1" customHeight="1" x14ac:dyDescent="0.25">
      <c r="A30" s="327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M30" s="1"/>
      <c r="N30" s="2"/>
      <c r="O30" s="2"/>
      <c r="P30" s="116"/>
      <c r="Q30" s="116"/>
      <c r="R30" s="115"/>
    </row>
    <row r="31" spans="1:25" hidden="1" x14ac:dyDescent="0.25">
      <c r="A31" s="341"/>
      <c r="B31" s="120"/>
      <c r="C31" s="120"/>
      <c r="D31" s="120"/>
      <c r="E31" s="120"/>
      <c r="F31" s="120"/>
      <c r="G31" s="120"/>
      <c r="H31" s="120"/>
      <c r="I31" s="120"/>
      <c r="J31" s="120"/>
      <c r="K31" s="120"/>
      <c r="L31" s="120"/>
      <c r="M31" s="120"/>
      <c r="N31" s="2"/>
      <c r="O31" s="2"/>
      <c r="P31" s="116"/>
      <c r="Q31" s="116"/>
      <c r="R31" s="115"/>
    </row>
    <row r="32" spans="1:25" hidden="1" x14ac:dyDescent="0.2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</row>
    <row r="33" x14ac:dyDescent="0.2"/>
    <row r="42" x14ac:dyDescent="0.2"/>
    <row r="43" x14ac:dyDescent="0.2"/>
  </sheetData>
  <mergeCells count="20">
    <mergeCell ref="A22:N22"/>
    <mergeCell ref="A24:N24"/>
    <mergeCell ref="A25:N25"/>
    <mergeCell ref="A26:N26"/>
    <mergeCell ref="A29:N29"/>
    <mergeCell ref="A23:N23"/>
    <mergeCell ref="A27:N27"/>
    <mergeCell ref="A28:N28"/>
    <mergeCell ref="A4:R4"/>
    <mergeCell ref="N7:N9"/>
    <mergeCell ref="A1:XFD1"/>
    <mergeCell ref="A2:N3"/>
    <mergeCell ref="A5:N5"/>
    <mergeCell ref="A7:A9"/>
    <mergeCell ref="B7:J7"/>
    <mergeCell ref="L7:L9"/>
    <mergeCell ref="M7:M9"/>
    <mergeCell ref="B8:B9"/>
    <mergeCell ref="D8:F8"/>
    <mergeCell ref="H8:J8"/>
  </mergeCells>
  <printOptions horizontalCentered="1"/>
  <pageMargins left="0.35433070866141736" right="0.35433070866141736" top="0.98425196850393704" bottom="0.98425196850393704" header="0" footer="0"/>
  <pageSetup paperSize="9" scale="85" orientation="portrait" horizontalDpi="4294967295" verticalDpi="4294967295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Hoja22"/>
  <dimension ref="A1:V61"/>
  <sheetViews>
    <sheetView showGridLines="0" topLeftCell="A28" zoomScaleNormal="100" workbookViewId="0">
      <selection activeCell="E22" sqref="E22"/>
    </sheetView>
  </sheetViews>
  <sheetFormatPr baseColWidth="10" defaultColWidth="0" defaultRowHeight="12.75" zeroHeight="1" x14ac:dyDescent="0.25"/>
  <cols>
    <col min="1" max="1" width="20.42578125" style="1" customWidth="1"/>
    <col min="2" max="2" width="5.5703125" style="1" customWidth="1"/>
    <col min="3" max="3" width="1.28515625" style="1" customWidth="1"/>
    <col min="4" max="4" width="4.85546875" style="1" customWidth="1"/>
    <col min="5" max="5" width="5.85546875" style="1" bestFit="1" customWidth="1"/>
    <col min="6" max="6" width="6.140625" style="1" customWidth="1"/>
    <col min="7" max="7" width="6.28515625" style="1" bestFit="1" customWidth="1"/>
    <col min="8" max="8" width="5.42578125" style="1" customWidth="1"/>
    <col min="9" max="9" width="7.140625" style="1" customWidth="1"/>
    <col min="10" max="10" width="5.5703125" style="1" bestFit="1" customWidth="1"/>
    <col min="11" max="11" width="4.7109375" style="1" customWidth="1"/>
    <col min="12" max="12" width="6.140625" style="1" customWidth="1"/>
    <col min="13" max="13" width="6.140625" style="1" bestFit="1" customWidth="1"/>
    <col min="14" max="14" width="6.42578125" style="1" customWidth="1"/>
    <col min="15" max="15" width="5.28515625" style="1" bestFit="1" customWidth="1"/>
    <col min="16" max="16" width="8.7109375" style="1" customWidth="1"/>
    <col min="17" max="18" width="10.7109375" style="1" customWidth="1"/>
    <col min="19" max="19" width="1.28515625" style="1" customWidth="1"/>
    <col min="20" max="21" width="10.7109375" style="1" customWidth="1"/>
    <col min="22" max="22" width="1.7109375" style="1" customWidth="1"/>
    <col min="23" max="16384" width="11.42578125" style="1" hidden="1"/>
  </cols>
  <sheetData>
    <row r="1" spans="1:22" s="524" customFormat="1" ht="12.95" customHeight="1" x14ac:dyDescent="0.2">
      <c r="A1" s="524" t="s">
        <v>318</v>
      </c>
    </row>
    <row r="2" spans="1:22" ht="12.95" customHeight="1" x14ac:dyDescent="0.25">
      <c r="A2" s="544" t="s">
        <v>294</v>
      </c>
      <c r="B2" s="544"/>
      <c r="C2" s="544"/>
      <c r="D2" s="544"/>
      <c r="E2" s="544"/>
      <c r="F2" s="544"/>
      <c r="G2" s="544"/>
      <c r="H2" s="544"/>
      <c r="I2" s="544"/>
      <c r="J2" s="544"/>
      <c r="K2" s="544"/>
      <c r="L2" s="544"/>
      <c r="M2" s="544"/>
      <c r="N2" s="544"/>
      <c r="O2" s="544"/>
      <c r="P2" s="544"/>
      <c r="Q2" s="544"/>
      <c r="R2" s="544"/>
      <c r="S2" s="544"/>
      <c r="T2" s="544"/>
      <c r="U2" s="544"/>
      <c r="V2" s="544"/>
    </row>
    <row r="3" spans="1:22" ht="12.95" customHeight="1" x14ac:dyDescent="0.25">
      <c r="A3" s="544"/>
      <c r="B3" s="544"/>
      <c r="C3" s="544"/>
      <c r="D3" s="544"/>
      <c r="E3" s="544"/>
      <c r="F3" s="544"/>
      <c r="G3" s="544"/>
      <c r="H3" s="544"/>
      <c r="I3" s="544"/>
      <c r="J3" s="544"/>
      <c r="K3" s="544"/>
      <c r="L3" s="544"/>
      <c r="M3" s="544"/>
      <c r="N3" s="544"/>
      <c r="O3" s="544"/>
      <c r="P3" s="544"/>
      <c r="Q3" s="544"/>
      <c r="R3" s="544"/>
      <c r="S3" s="544"/>
      <c r="T3" s="544"/>
      <c r="U3" s="544"/>
      <c r="V3" s="544"/>
    </row>
    <row r="4" spans="1:22" ht="12.95" customHeight="1" x14ac:dyDescent="0.25">
      <c r="A4" s="542" t="s">
        <v>244</v>
      </c>
      <c r="B4" s="542"/>
      <c r="C4" s="542"/>
      <c r="D4" s="542"/>
      <c r="E4" s="542"/>
      <c r="F4" s="542"/>
      <c r="G4" s="542"/>
      <c r="H4" s="542"/>
      <c r="I4" s="542"/>
      <c r="J4" s="542"/>
      <c r="K4" s="542"/>
      <c r="L4" s="542"/>
      <c r="M4" s="542"/>
      <c r="N4" s="542"/>
      <c r="O4" s="542"/>
      <c r="P4" s="542"/>
      <c r="Q4" s="542"/>
      <c r="R4" s="542"/>
      <c r="S4" s="542"/>
      <c r="T4" s="542"/>
      <c r="U4" s="542"/>
      <c r="V4" s="542"/>
    </row>
    <row r="5" spans="1:22" ht="3.95" customHeight="1" x14ac:dyDescent="0.25">
      <c r="A5" s="51"/>
      <c r="B5" s="51"/>
      <c r="C5" s="354"/>
      <c r="D5" s="51"/>
      <c r="E5" s="51"/>
      <c r="F5" s="51"/>
      <c r="G5" s="51"/>
      <c r="H5" s="51"/>
      <c r="I5" s="51"/>
      <c r="J5" s="51"/>
      <c r="K5" s="51"/>
      <c r="L5" s="51"/>
      <c r="M5" s="51"/>
      <c r="N5" s="51"/>
      <c r="O5" s="51"/>
      <c r="P5" s="51"/>
      <c r="Q5" s="51"/>
      <c r="R5" s="51"/>
      <c r="S5" s="51"/>
      <c r="T5" s="51"/>
      <c r="U5" s="51"/>
      <c r="V5" s="51"/>
    </row>
    <row r="6" spans="1:22" ht="26.25" customHeight="1" x14ac:dyDescent="0.25">
      <c r="A6" s="452" t="s">
        <v>37</v>
      </c>
      <c r="B6" s="457" t="s">
        <v>3</v>
      </c>
      <c r="C6" s="346"/>
      <c r="D6" s="451" t="s">
        <v>142</v>
      </c>
      <c r="E6" s="451"/>
      <c r="F6" s="451"/>
      <c r="G6" s="451"/>
      <c r="H6" s="451"/>
      <c r="I6" s="451"/>
      <c r="J6" s="454" t="s">
        <v>3</v>
      </c>
      <c r="K6" s="451" t="s">
        <v>143</v>
      </c>
      <c r="L6" s="451"/>
      <c r="M6" s="451"/>
      <c r="N6" s="451"/>
      <c r="O6" s="451"/>
      <c r="P6" s="451"/>
      <c r="Q6" s="454" t="s">
        <v>181</v>
      </c>
      <c r="R6" s="454" t="s">
        <v>182</v>
      </c>
      <c r="S6" s="335"/>
      <c r="T6" s="451" t="s">
        <v>224</v>
      </c>
      <c r="U6" s="451"/>
      <c r="V6" s="216"/>
    </row>
    <row r="7" spans="1:22" ht="66" customHeight="1" x14ac:dyDescent="0.25">
      <c r="A7" s="453"/>
      <c r="B7" s="458"/>
      <c r="C7" s="348"/>
      <c r="D7" s="169" t="s">
        <v>146</v>
      </c>
      <c r="E7" s="169" t="s">
        <v>147</v>
      </c>
      <c r="F7" s="169" t="s">
        <v>152</v>
      </c>
      <c r="G7" s="169" t="s">
        <v>149</v>
      </c>
      <c r="H7" s="169" t="s">
        <v>150</v>
      </c>
      <c r="I7" s="169" t="s">
        <v>151</v>
      </c>
      <c r="J7" s="459"/>
      <c r="K7" s="169" t="s">
        <v>146</v>
      </c>
      <c r="L7" s="169" t="s">
        <v>147</v>
      </c>
      <c r="M7" s="169" t="s">
        <v>152</v>
      </c>
      <c r="N7" s="169" t="s">
        <v>149</v>
      </c>
      <c r="O7" s="169" t="s">
        <v>150</v>
      </c>
      <c r="P7" s="169" t="s">
        <v>151</v>
      </c>
      <c r="Q7" s="459"/>
      <c r="R7" s="459"/>
      <c r="S7" s="169"/>
      <c r="T7" s="169" t="s">
        <v>225</v>
      </c>
      <c r="U7" s="169" t="s">
        <v>217</v>
      </c>
      <c r="V7" s="169"/>
    </row>
    <row r="8" spans="1:22" ht="3" customHeight="1" x14ac:dyDescent="0.25">
      <c r="A8" s="167"/>
      <c r="B8" s="2"/>
      <c r="C8" s="2"/>
      <c r="D8" s="52"/>
      <c r="E8" s="52"/>
      <c r="F8" s="52"/>
      <c r="G8" s="52"/>
      <c r="H8" s="52"/>
      <c r="I8" s="52"/>
      <c r="J8" s="52"/>
      <c r="K8" s="52"/>
      <c r="L8" s="52"/>
      <c r="M8" s="52"/>
      <c r="N8" s="52"/>
      <c r="O8" s="52"/>
      <c r="P8" s="52"/>
      <c r="Q8" s="52"/>
      <c r="R8" s="52"/>
      <c r="S8" s="52"/>
      <c r="T8" s="52"/>
      <c r="U8" s="52"/>
      <c r="V8" s="52"/>
    </row>
    <row r="9" spans="1:22" ht="13.7" customHeight="1" x14ac:dyDescent="0.25">
      <c r="A9" s="166" t="s">
        <v>34</v>
      </c>
      <c r="B9" s="53"/>
      <c r="C9" s="53"/>
      <c r="D9" s="54"/>
      <c r="E9" s="54"/>
      <c r="F9" s="54"/>
      <c r="G9" s="54"/>
      <c r="H9" s="54"/>
      <c r="I9" s="54"/>
      <c r="J9" s="54"/>
      <c r="K9" s="54"/>
      <c r="L9" s="54"/>
      <c r="M9" s="54"/>
      <c r="N9" s="54"/>
      <c r="O9" s="54"/>
      <c r="P9" s="54"/>
      <c r="Q9" s="54"/>
      <c r="R9" s="54"/>
      <c r="S9" s="54"/>
      <c r="T9" s="54"/>
      <c r="U9" s="55"/>
      <c r="V9" s="55"/>
    </row>
    <row r="10" spans="1:22" ht="13.5" customHeight="1" x14ac:dyDescent="0.25">
      <c r="A10" s="162" t="s">
        <v>35</v>
      </c>
      <c r="B10" s="307">
        <v>100</v>
      </c>
      <c r="C10" s="307"/>
      <c r="D10" s="307">
        <v>58.469032674226703</v>
      </c>
      <c r="E10" s="307">
        <v>31.321701498237744</v>
      </c>
      <c r="F10" s="307">
        <v>7.5615694811203946</v>
      </c>
      <c r="G10" s="307">
        <v>1.3669076572662457</v>
      </c>
      <c r="H10" s="307">
        <v>1.2807886891489773</v>
      </c>
      <c r="I10" s="307">
        <v>0</v>
      </c>
      <c r="J10" s="307">
        <v>100</v>
      </c>
      <c r="K10" s="307">
        <v>2.0237862494640413</v>
      </c>
      <c r="L10" s="307">
        <v>46.391496753544367</v>
      </c>
      <c r="M10" s="307">
        <v>40.447399047294375</v>
      </c>
      <c r="N10" s="307">
        <v>6.9903281292084865</v>
      </c>
      <c r="O10" s="307">
        <v>4.1469898204887654</v>
      </c>
      <c r="P10" s="307">
        <v>0</v>
      </c>
      <c r="Q10" s="307">
        <v>37.717482321979794</v>
      </c>
      <c r="R10" s="307">
        <v>44.19962115359548</v>
      </c>
      <c r="S10" s="307"/>
      <c r="T10" s="23">
        <v>565.35629600000038</v>
      </c>
      <c r="U10" s="23">
        <v>986</v>
      </c>
      <c r="V10" s="308"/>
    </row>
    <row r="11" spans="1:22" ht="13.5" customHeight="1" x14ac:dyDescent="0.25">
      <c r="A11" s="162" t="s">
        <v>36</v>
      </c>
      <c r="B11" s="307">
        <v>100</v>
      </c>
      <c r="C11" s="307"/>
      <c r="D11" s="307">
        <v>52.359762976224935</v>
      </c>
      <c r="E11" s="307">
        <v>28.156847308519168</v>
      </c>
      <c r="F11" s="307">
        <v>13.074881212853656</v>
      </c>
      <c r="G11" s="307">
        <v>2.5959326286503432</v>
      </c>
      <c r="H11" s="307">
        <v>3.812575873751948</v>
      </c>
      <c r="I11" s="307">
        <v>0</v>
      </c>
      <c r="J11" s="307">
        <v>100</v>
      </c>
      <c r="K11" s="307">
        <v>5.8648726987060122</v>
      </c>
      <c r="L11" s="307">
        <v>41.408617151927686</v>
      </c>
      <c r="M11" s="307">
        <v>39.335434806796542</v>
      </c>
      <c r="N11" s="307">
        <v>5.562577571192354</v>
      </c>
      <c r="O11" s="307">
        <v>7.8284977713774726</v>
      </c>
      <c r="P11" s="307">
        <v>0</v>
      </c>
      <c r="Q11" s="307">
        <v>34.669668564055961</v>
      </c>
      <c r="R11" s="307">
        <v>41.614316380932394</v>
      </c>
      <c r="S11" s="307"/>
      <c r="T11" s="23">
        <v>203.66985300000002</v>
      </c>
      <c r="U11" s="23">
        <v>468</v>
      </c>
      <c r="V11" s="308"/>
    </row>
    <row r="12" spans="1:22" ht="3" customHeight="1" x14ac:dyDescent="0.25">
      <c r="A12" s="167" t="s">
        <v>107</v>
      </c>
      <c r="B12" s="307"/>
      <c r="C12" s="307"/>
      <c r="D12" s="307"/>
      <c r="E12" s="307"/>
      <c r="F12" s="307"/>
      <c r="G12" s="307"/>
      <c r="H12" s="307"/>
      <c r="I12" s="307"/>
      <c r="J12" s="307"/>
      <c r="K12" s="307"/>
      <c r="L12" s="307"/>
      <c r="M12" s="307"/>
      <c r="N12" s="307"/>
      <c r="O12" s="307"/>
      <c r="P12" s="307"/>
      <c r="Q12" s="307"/>
      <c r="R12" s="307"/>
      <c r="S12" s="307"/>
      <c r="T12" s="23"/>
      <c r="U12" s="23"/>
      <c r="V12" s="308"/>
    </row>
    <row r="13" spans="1:22" ht="13.7" customHeight="1" x14ac:dyDescent="0.25">
      <c r="A13" s="166" t="s">
        <v>39</v>
      </c>
      <c r="B13" s="307"/>
      <c r="C13" s="307"/>
      <c r="D13" s="307"/>
      <c r="E13" s="307"/>
      <c r="F13" s="307"/>
      <c r="G13" s="307"/>
      <c r="H13" s="307"/>
      <c r="I13" s="307"/>
      <c r="J13" s="307"/>
      <c r="K13" s="307"/>
      <c r="L13" s="307"/>
      <c r="M13" s="307"/>
      <c r="N13" s="307"/>
      <c r="O13" s="307"/>
      <c r="P13" s="307"/>
      <c r="Q13" s="307"/>
      <c r="R13" s="307"/>
      <c r="S13" s="307"/>
      <c r="T13" s="23"/>
      <c r="U13" s="23"/>
      <c r="V13" s="308"/>
    </row>
    <row r="14" spans="1:22" ht="13.5" customHeight="1" x14ac:dyDescent="0.25">
      <c r="A14" s="162" t="s">
        <v>302</v>
      </c>
      <c r="B14" s="307">
        <v>100</v>
      </c>
      <c r="C14" s="307"/>
      <c r="D14" s="307">
        <v>58.982333853111214</v>
      </c>
      <c r="E14" s="307">
        <v>30.565020128860194</v>
      </c>
      <c r="F14" s="307">
        <v>7.0072927066165924</v>
      </c>
      <c r="G14" s="307">
        <v>1.6563281233157989</v>
      </c>
      <c r="H14" s="307">
        <v>1.7890251880962191</v>
      </c>
      <c r="I14" s="307">
        <v>0</v>
      </c>
      <c r="J14" s="307">
        <v>100</v>
      </c>
      <c r="K14" s="307">
        <v>1.8960856479252743</v>
      </c>
      <c r="L14" s="307">
        <v>41.51738686394436</v>
      </c>
      <c r="M14" s="307">
        <v>42.572398679321488</v>
      </c>
      <c r="N14" s="307">
        <v>8.4852806574602102</v>
      </c>
      <c r="O14" s="307">
        <v>5.5288481513486563</v>
      </c>
      <c r="P14" s="307">
        <v>0</v>
      </c>
      <c r="Q14" s="307">
        <v>36.070675755826286</v>
      </c>
      <c r="R14" s="307">
        <v>40.966194013609531</v>
      </c>
      <c r="S14" s="307"/>
      <c r="T14" s="23">
        <v>386.86290199999991</v>
      </c>
      <c r="U14" s="23">
        <v>510</v>
      </c>
      <c r="V14" s="308"/>
    </row>
    <row r="15" spans="1:22" ht="13.5" customHeight="1" x14ac:dyDescent="0.25">
      <c r="A15" s="162" t="s">
        <v>40</v>
      </c>
      <c r="B15" s="307">
        <v>100</v>
      </c>
      <c r="C15" s="307"/>
      <c r="D15" s="307">
        <v>60.610717595620187</v>
      </c>
      <c r="E15" s="307">
        <v>25.607972869634366</v>
      </c>
      <c r="F15" s="307">
        <v>9.1462106040880133</v>
      </c>
      <c r="G15" s="307">
        <v>1.4506998159994413</v>
      </c>
      <c r="H15" s="307">
        <v>3.1843991146579937</v>
      </c>
      <c r="I15" s="307">
        <v>0</v>
      </c>
      <c r="J15" s="307">
        <v>100</v>
      </c>
      <c r="K15" s="307">
        <v>2.6619401412877202</v>
      </c>
      <c r="L15" s="307">
        <v>48.883250624581017</v>
      </c>
      <c r="M15" s="307">
        <v>37.146004457491081</v>
      </c>
      <c r="N15" s="307">
        <v>6.1023718223638914</v>
      </c>
      <c r="O15" s="307">
        <v>5.2064329542762895</v>
      </c>
      <c r="P15" s="307">
        <v>0</v>
      </c>
      <c r="Q15" s="307">
        <v>43.838214609587702</v>
      </c>
      <c r="R15" s="307">
        <v>48.713709091111532</v>
      </c>
      <c r="S15" s="307"/>
      <c r="T15" s="23">
        <v>185.07010999999989</v>
      </c>
      <c r="U15" s="23">
        <v>409</v>
      </c>
      <c r="V15" s="308"/>
    </row>
    <row r="16" spans="1:22" ht="13.5" customHeight="1" x14ac:dyDescent="0.25">
      <c r="A16" s="162" t="s">
        <v>41</v>
      </c>
      <c r="B16" s="307">
        <v>100</v>
      </c>
      <c r="C16" s="307"/>
      <c r="D16" s="307">
        <v>48.786124837788641</v>
      </c>
      <c r="E16" s="307">
        <v>35.228816200982507</v>
      </c>
      <c r="F16" s="307">
        <v>12.891432219200635</v>
      </c>
      <c r="G16" s="307">
        <v>2.0336191144068567</v>
      </c>
      <c r="H16" s="307">
        <v>1.060007627621373</v>
      </c>
      <c r="I16" s="307">
        <v>0</v>
      </c>
      <c r="J16" s="307">
        <v>100</v>
      </c>
      <c r="K16" s="307">
        <v>5.7135810402781768</v>
      </c>
      <c r="L16" s="307">
        <v>47.936071575949782</v>
      </c>
      <c r="M16" s="307">
        <v>38.530409008981472</v>
      </c>
      <c r="N16" s="307">
        <v>3.4920075252562772</v>
      </c>
      <c r="O16" s="307">
        <v>4.3279308495343294</v>
      </c>
      <c r="P16" s="307">
        <v>0</v>
      </c>
      <c r="Q16" s="307">
        <v>32.053033383907213</v>
      </c>
      <c r="R16" s="307">
        <v>43.636037920488342</v>
      </c>
      <c r="S16" s="307"/>
      <c r="T16" s="23">
        <v>197.09313700000001</v>
      </c>
      <c r="U16" s="23">
        <v>535</v>
      </c>
      <c r="V16" s="308"/>
    </row>
    <row r="17" spans="1:22" ht="3" customHeight="1" x14ac:dyDescent="0.25">
      <c r="A17" s="167"/>
      <c r="B17" s="307"/>
      <c r="C17" s="307"/>
      <c r="D17" s="307"/>
      <c r="E17" s="307"/>
      <c r="F17" s="307"/>
      <c r="G17" s="307"/>
      <c r="H17" s="307"/>
      <c r="I17" s="307"/>
      <c r="J17" s="307"/>
      <c r="K17" s="307"/>
      <c r="L17" s="307"/>
      <c r="M17" s="307"/>
      <c r="N17" s="307"/>
      <c r="O17" s="307"/>
      <c r="P17" s="307"/>
      <c r="Q17" s="307"/>
      <c r="R17" s="307"/>
      <c r="S17" s="307"/>
      <c r="T17" s="23"/>
      <c r="U17" s="23"/>
      <c r="V17" s="308"/>
    </row>
    <row r="18" spans="1:22" ht="13.7" customHeight="1" x14ac:dyDescent="0.25">
      <c r="A18" s="166" t="s">
        <v>240</v>
      </c>
      <c r="B18" s="307"/>
      <c r="C18" s="307"/>
      <c r="D18" s="307"/>
      <c r="E18" s="307"/>
      <c r="F18" s="307"/>
      <c r="G18" s="307"/>
      <c r="H18" s="307"/>
      <c r="I18" s="307"/>
      <c r="J18" s="307"/>
      <c r="K18" s="307"/>
      <c r="L18" s="307"/>
      <c r="M18" s="307"/>
      <c r="N18" s="307"/>
      <c r="O18" s="307"/>
      <c r="P18" s="307"/>
      <c r="Q18" s="307"/>
      <c r="R18" s="307"/>
      <c r="S18" s="307"/>
      <c r="T18" s="23"/>
      <c r="U18" s="23"/>
      <c r="V18" s="308"/>
    </row>
    <row r="19" spans="1:22" ht="13.5" customHeight="1" x14ac:dyDescent="0.25">
      <c r="A19" s="162" t="s">
        <v>42</v>
      </c>
      <c r="B19" s="307">
        <v>100</v>
      </c>
      <c r="C19" s="307"/>
      <c r="D19" s="408">
        <v>39.097726287761432</v>
      </c>
      <c r="E19" s="408">
        <v>24.436486492597119</v>
      </c>
      <c r="F19" s="408">
        <v>19.698096557028915</v>
      </c>
      <c r="G19" s="408">
        <v>11.500052239429371</v>
      </c>
      <c r="H19" s="408">
        <v>5.2676384231831692</v>
      </c>
      <c r="I19" s="408">
        <v>0</v>
      </c>
      <c r="J19" s="307">
        <v>100</v>
      </c>
      <c r="K19" s="408">
        <v>3.1863196001149037</v>
      </c>
      <c r="L19" s="408">
        <v>33.03902344872099</v>
      </c>
      <c r="M19" s="408">
        <v>41.530393947175583</v>
      </c>
      <c r="N19" s="408">
        <v>11.500052239429371</v>
      </c>
      <c r="O19" s="408">
        <v>10.744210764559154</v>
      </c>
      <c r="P19" s="408">
        <v>0</v>
      </c>
      <c r="Q19" s="408">
        <v>21.36699744450965</v>
      </c>
      <c r="R19" s="408">
        <v>23.944585606845717</v>
      </c>
      <c r="S19" s="307"/>
      <c r="T19" s="23">
        <v>7.6885439999999994</v>
      </c>
      <c r="U19" s="23">
        <v>41</v>
      </c>
      <c r="V19" s="308"/>
    </row>
    <row r="20" spans="1:22" ht="13.5" customHeight="1" x14ac:dyDescent="0.25">
      <c r="A20" s="162" t="s">
        <v>43</v>
      </c>
      <c r="B20" s="307">
        <v>100</v>
      </c>
      <c r="C20" s="307"/>
      <c r="D20" s="408">
        <v>65.790516126236326</v>
      </c>
      <c r="E20" s="408">
        <v>19.151097530821481</v>
      </c>
      <c r="F20" s="408">
        <v>15.058386342942212</v>
      </c>
      <c r="G20" s="408">
        <v>0</v>
      </c>
      <c r="H20" s="408">
        <v>0</v>
      </c>
      <c r="I20" s="408">
        <v>0</v>
      </c>
      <c r="J20" s="307">
        <v>100</v>
      </c>
      <c r="K20" s="408">
        <v>0</v>
      </c>
      <c r="L20" s="408">
        <v>42.513146884963909</v>
      </c>
      <c r="M20" s="408">
        <v>51.299974514924294</v>
      </c>
      <c r="N20" s="408">
        <v>6.1868786001118039</v>
      </c>
      <c r="O20" s="408">
        <v>0</v>
      </c>
      <c r="P20" s="408">
        <v>0</v>
      </c>
      <c r="Q20" s="408">
        <v>49.488773404899511</v>
      </c>
      <c r="R20" s="408">
        <v>59.360759037684396</v>
      </c>
      <c r="S20" s="307"/>
      <c r="T20" s="23">
        <v>21.736153999999996</v>
      </c>
      <c r="U20" s="23">
        <v>43</v>
      </c>
      <c r="V20" s="308"/>
    </row>
    <row r="21" spans="1:22" ht="13.5" customHeight="1" x14ac:dyDescent="0.25">
      <c r="A21" s="162" t="s">
        <v>44</v>
      </c>
      <c r="B21" s="307">
        <v>100</v>
      </c>
      <c r="C21" s="307"/>
      <c r="D21" s="408">
        <v>40.736393219175973</v>
      </c>
      <c r="E21" s="408">
        <v>44.082649826441667</v>
      </c>
      <c r="F21" s="408">
        <v>6.1111117594304707</v>
      </c>
      <c r="G21" s="408">
        <v>5.8210455744521203</v>
      </c>
      <c r="H21" s="408">
        <v>3.2487996204997809</v>
      </c>
      <c r="I21" s="408">
        <v>0</v>
      </c>
      <c r="J21" s="307">
        <v>100</v>
      </c>
      <c r="K21" s="408">
        <v>3.0881801202334187</v>
      </c>
      <c r="L21" s="408">
        <v>59.668007326268089</v>
      </c>
      <c r="M21" s="408">
        <v>33.995012932998726</v>
      </c>
      <c r="N21" s="408">
        <v>0</v>
      </c>
      <c r="O21" s="408">
        <v>3.2487996204997809</v>
      </c>
      <c r="P21" s="408">
        <v>0</v>
      </c>
      <c r="Q21" s="408">
        <v>29.229159630064622</v>
      </c>
      <c r="R21" s="408">
        <v>32.745505148568562</v>
      </c>
      <c r="S21" s="307"/>
      <c r="T21" s="23">
        <v>9.5542089999999984</v>
      </c>
      <c r="U21" s="23">
        <v>48</v>
      </c>
      <c r="V21" s="308"/>
    </row>
    <row r="22" spans="1:22" ht="13.5" customHeight="1" x14ac:dyDescent="0.25">
      <c r="A22" s="162" t="s">
        <v>45</v>
      </c>
      <c r="B22" s="307">
        <v>100</v>
      </c>
      <c r="C22" s="307"/>
      <c r="D22" s="307">
        <v>58.629837258524397</v>
      </c>
      <c r="E22" s="307">
        <v>26.087317534554828</v>
      </c>
      <c r="F22" s="307">
        <v>12.272874491465846</v>
      </c>
      <c r="G22" s="307">
        <v>0</v>
      </c>
      <c r="H22" s="307">
        <v>3.0099707154549291</v>
      </c>
      <c r="I22" s="307">
        <v>0</v>
      </c>
      <c r="J22" s="307">
        <v>100</v>
      </c>
      <c r="K22" s="307">
        <v>3.4106721500049599</v>
      </c>
      <c r="L22" s="307">
        <v>44.376975909651215</v>
      </c>
      <c r="M22" s="307">
        <v>35.917953274131499</v>
      </c>
      <c r="N22" s="307">
        <v>9.1205225871019362</v>
      </c>
      <c r="O22" s="307">
        <v>7.1738760791103928</v>
      </c>
      <c r="P22" s="307">
        <v>0</v>
      </c>
      <c r="Q22" s="307">
        <v>39.247563620854656</v>
      </c>
      <c r="R22" s="307">
        <v>44.018766710160371</v>
      </c>
      <c r="S22" s="307"/>
      <c r="T22" s="23">
        <v>42.138659000000004</v>
      </c>
      <c r="U22" s="23">
        <v>61</v>
      </c>
      <c r="V22" s="308"/>
    </row>
    <row r="23" spans="1:22" ht="13.5" customHeight="1" x14ac:dyDescent="0.25">
      <c r="A23" s="162" t="s">
        <v>46</v>
      </c>
      <c r="B23" s="307">
        <v>100</v>
      </c>
      <c r="C23" s="307"/>
      <c r="D23" s="307">
        <v>51.080171527208229</v>
      </c>
      <c r="E23" s="307">
        <v>48.919828472791785</v>
      </c>
      <c r="F23" s="307">
        <v>0</v>
      </c>
      <c r="G23" s="307">
        <v>0</v>
      </c>
      <c r="H23" s="307">
        <v>0</v>
      </c>
      <c r="I23" s="307">
        <v>0</v>
      </c>
      <c r="J23" s="307">
        <v>100</v>
      </c>
      <c r="K23" s="307">
        <v>1.8174204186489444</v>
      </c>
      <c r="L23" s="307">
        <v>81.531998089912122</v>
      </c>
      <c r="M23" s="307">
        <v>11.669225713413979</v>
      </c>
      <c r="N23" s="307">
        <v>0</v>
      </c>
      <c r="O23" s="307">
        <v>4.9813557780249491</v>
      </c>
      <c r="P23" s="307">
        <v>0</v>
      </c>
      <c r="Q23" s="307">
        <v>33.407835154027808</v>
      </c>
      <c r="R23" s="307">
        <v>44.67434227314088</v>
      </c>
      <c r="S23" s="307"/>
      <c r="T23" s="23">
        <v>16.224212000000001</v>
      </c>
      <c r="U23" s="23">
        <v>66</v>
      </c>
      <c r="V23" s="308"/>
    </row>
    <row r="24" spans="1:22" ht="13.5" customHeight="1" x14ac:dyDescent="0.25">
      <c r="A24" s="162" t="s">
        <v>47</v>
      </c>
      <c r="B24" s="307">
        <v>100</v>
      </c>
      <c r="C24" s="307"/>
      <c r="D24" s="408">
        <v>61.785804249866302</v>
      </c>
      <c r="E24" s="408">
        <v>8.0005317200654282</v>
      </c>
      <c r="F24" s="408">
        <v>18.396822366433501</v>
      </c>
      <c r="G24" s="408">
        <v>2.9571203647927842</v>
      </c>
      <c r="H24" s="408">
        <v>8.8597212988419844</v>
      </c>
      <c r="I24" s="408">
        <v>0</v>
      </c>
      <c r="J24" s="307">
        <v>100</v>
      </c>
      <c r="K24" s="408">
        <v>0</v>
      </c>
      <c r="L24" s="408">
        <v>30.114557385906433</v>
      </c>
      <c r="M24" s="408">
        <v>35.77739445166889</v>
      </c>
      <c r="N24" s="408">
        <v>18.570157964455092</v>
      </c>
      <c r="O24" s="408">
        <v>15.537890197969597</v>
      </c>
      <c r="P24" s="408">
        <v>0</v>
      </c>
      <c r="Q24" s="408">
        <v>33.927560184260194</v>
      </c>
      <c r="R24" s="408">
        <v>36.19855006761189</v>
      </c>
      <c r="S24" s="307"/>
      <c r="T24" s="23">
        <v>21.266232999999996</v>
      </c>
      <c r="U24" s="23">
        <v>30</v>
      </c>
      <c r="V24" s="308"/>
    </row>
    <row r="25" spans="1:22" ht="13.5" customHeight="1" x14ac:dyDescent="0.25">
      <c r="A25" s="162" t="s">
        <v>65</v>
      </c>
      <c r="B25" s="307">
        <v>100</v>
      </c>
      <c r="C25" s="307"/>
      <c r="D25" s="408">
        <v>55.856994697397091</v>
      </c>
      <c r="E25" s="408">
        <v>24.088445469947377</v>
      </c>
      <c r="F25" s="408">
        <v>8.6701010043865363</v>
      </c>
      <c r="G25" s="408">
        <v>2.7226095578739664</v>
      </c>
      <c r="H25" s="408">
        <v>8.6618492703950327</v>
      </c>
      <c r="I25" s="408">
        <v>0</v>
      </c>
      <c r="J25" s="307">
        <v>100</v>
      </c>
      <c r="K25" s="408">
        <v>5.0182314127056431</v>
      </c>
      <c r="L25" s="408">
        <v>21.692373834120467</v>
      </c>
      <c r="M25" s="408">
        <v>53.963939161118986</v>
      </c>
      <c r="N25" s="408">
        <v>8.897407286439238</v>
      </c>
      <c r="O25" s="408">
        <v>10.428048305615647</v>
      </c>
      <c r="P25" s="408">
        <v>0</v>
      </c>
      <c r="Q25" s="408">
        <v>37.361754577981124</v>
      </c>
      <c r="R25" s="408">
        <v>45.383555470964168</v>
      </c>
      <c r="S25" s="307"/>
      <c r="T25" s="23">
        <v>21.898736</v>
      </c>
      <c r="U25" s="23">
        <v>48</v>
      </c>
      <c r="V25" s="308"/>
    </row>
    <row r="26" spans="1:22" ht="13.5" customHeight="1" x14ac:dyDescent="0.25">
      <c r="A26" s="162" t="s">
        <v>48</v>
      </c>
      <c r="B26" s="307">
        <v>100</v>
      </c>
      <c r="C26" s="307"/>
      <c r="D26" s="408">
        <v>62.414771891566154</v>
      </c>
      <c r="E26" s="408">
        <v>31.360590057162462</v>
      </c>
      <c r="F26" s="408">
        <v>1.4730861497292838</v>
      </c>
      <c r="G26" s="408">
        <v>2.4278171421478123</v>
      </c>
      <c r="H26" s="408">
        <v>2.3237347593942448</v>
      </c>
      <c r="I26" s="408">
        <v>0</v>
      </c>
      <c r="J26" s="307">
        <v>100</v>
      </c>
      <c r="K26" s="408">
        <v>6.2259351412963388</v>
      </c>
      <c r="L26" s="408">
        <v>53.319354393441898</v>
      </c>
      <c r="M26" s="408">
        <v>34.236133582331504</v>
      </c>
      <c r="N26" s="408">
        <v>3.8948421235359847</v>
      </c>
      <c r="O26" s="408">
        <v>2.3237347593942448</v>
      </c>
      <c r="P26" s="408">
        <v>0</v>
      </c>
      <c r="Q26" s="408">
        <v>48.871117529575663</v>
      </c>
      <c r="R26" s="408">
        <v>51.398761299898524</v>
      </c>
      <c r="S26" s="307"/>
      <c r="T26" s="23">
        <v>31.606036000000007</v>
      </c>
      <c r="U26" s="23">
        <v>42</v>
      </c>
      <c r="V26" s="308"/>
    </row>
    <row r="27" spans="1:22" ht="13.5" customHeight="1" x14ac:dyDescent="0.25">
      <c r="A27" s="162" t="s">
        <v>49</v>
      </c>
      <c r="B27" s="307">
        <v>100</v>
      </c>
      <c r="C27" s="307"/>
      <c r="D27" s="408">
        <v>60.563060059726261</v>
      </c>
      <c r="E27" s="408">
        <v>21.863448665701423</v>
      </c>
      <c r="F27" s="408">
        <v>11.735969040633664</v>
      </c>
      <c r="G27" s="408">
        <v>5.8375222339386585</v>
      </c>
      <c r="H27" s="408">
        <v>0</v>
      </c>
      <c r="I27" s="408">
        <v>0</v>
      </c>
      <c r="J27" s="307">
        <v>100</v>
      </c>
      <c r="K27" s="408">
        <v>7.1403599270438338</v>
      </c>
      <c r="L27" s="408">
        <v>42.71972537946224</v>
      </c>
      <c r="M27" s="408">
        <v>46.382220192299741</v>
      </c>
      <c r="N27" s="408">
        <v>3.7576945011941825</v>
      </c>
      <c r="O27" s="408">
        <v>0</v>
      </c>
      <c r="P27" s="408">
        <v>0</v>
      </c>
      <c r="Q27" s="408">
        <v>37.179266163756793</v>
      </c>
      <c r="R27" s="408">
        <v>40.76288285449894</v>
      </c>
      <c r="S27" s="307"/>
      <c r="T27" s="23">
        <v>8.0746080000000013</v>
      </c>
      <c r="U27" s="23">
        <v>38</v>
      </c>
      <c r="V27" s="308"/>
    </row>
    <row r="28" spans="1:22" ht="13.5" customHeight="1" x14ac:dyDescent="0.25">
      <c r="A28" s="162" t="s">
        <v>50</v>
      </c>
      <c r="B28" s="307">
        <v>100</v>
      </c>
      <c r="C28" s="307"/>
      <c r="D28" s="307">
        <v>53.642845946962616</v>
      </c>
      <c r="E28" s="307">
        <v>33.077914788035486</v>
      </c>
      <c r="F28" s="307">
        <v>8.1011444743393746</v>
      </c>
      <c r="G28" s="307">
        <v>1.6853391994429838</v>
      </c>
      <c r="H28" s="307">
        <v>3.4927555912195185</v>
      </c>
      <c r="I28" s="307">
        <v>0</v>
      </c>
      <c r="J28" s="307">
        <v>100</v>
      </c>
      <c r="K28" s="307">
        <v>0</v>
      </c>
      <c r="L28" s="307">
        <v>47.219634680417961</v>
      </c>
      <c r="M28" s="307">
        <v>49.287609728362497</v>
      </c>
      <c r="N28" s="307">
        <v>0</v>
      </c>
      <c r="O28" s="307">
        <v>3.4927555912195185</v>
      </c>
      <c r="P28" s="307">
        <v>0</v>
      </c>
      <c r="Q28" s="307">
        <v>39.762846386063629</v>
      </c>
      <c r="R28" s="307">
        <v>41.149408196260346</v>
      </c>
      <c r="S28" s="307"/>
      <c r="T28" s="23">
        <v>25.502288999999998</v>
      </c>
      <c r="U28" s="23">
        <v>67</v>
      </c>
      <c r="V28" s="308"/>
    </row>
    <row r="29" spans="1:22" ht="13.5" customHeight="1" x14ac:dyDescent="0.25">
      <c r="A29" s="162" t="s">
        <v>51</v>
      </c>
      <c r="B29" s="307">
        <v>100</v>
      </c>
      <c r="C29" s="307"/>
      <c r="D29" s="408">
        <v>57.93371257584905</v>
      </c>
      <c r="E29" s="408">
        <v>28.737411287060311</v>
      </c>
      <c r="F29" s="408">
        <v>9.4295177790625662</v>
      </c>
      <c r="G29" s="408">
        <v>1.6821832530840459</v>
      </c>
      <c r="H29" s="408">
        <v>2.2171751049439985</v>
      </c>
      <c r="I29" s="408">
        <v>0</v>
      </c>
      <c r="J29" s="307">
        <v>100</v>
      </c>
      <c r="K29" s="408">
        <v>2.2171751049439985</v>
      </c>
      <c r="L29" s="408">
        <v>57.584894100450889</v>
      </c>
      <c r="M29" s="408">
        <v>35.093547050659225</v>
      </c>
      <c r="N29" s="408">
        <v>2.8872086390018676</v>
      </c>
      <c r="O29" s="408">
        <v>2.2171751049439985</v>
      </c>
      <c r="P29" s="408">
        <v>0</v>
      </c>
      <c r="Q29" s="408">
        <v>48.000775278627742</v>
      </c>
      <c r="R29" s="408">
        <v>55.79046081236114</v>
      </c>
      <c r="S29" s="307"/>
      <c r="T29" s="23">
        <v>18.770026000000005</v>
      </c>
      <c r="U29" s="23">
        <v>46</v>
      </c>
      <c r="V29" s="308"/>
    </row>
    <row r="30" spans="1:22" ht="13.5" customHeight="1" x14ac:dyDescent="0.25">
      <c r="A30" s="162" t="s">
        <v>52</v>
      </c>
      <c r="B30" s="307">
        <v>100</v>
      </c>
      <c r="C30" s="307"/>
      <c r="D30" s="307">
        <v>63.000870666844854</v>
      </c>
      <c r="E30" s="307">
        <v>28.430320594127551</v>
      </c>
      <c r="F30" s="307">
        <v>5.2333978942860142</v>
      </c>
      <c r="G30" s="307">
        <v>0</v>
      </c>
      <c r="H30" s="307">
        <v>3.3354108447415749</v>
      </c>
      <c r="I30" s="307">
        <v>0</v>
      </c>
      <c r="J30" s="307">
        <v>100</v>
      </c>
      <c r="K30" s="307">
        <v>5.4235623063802665</v>
      </c>
      <c r="L30" s="307">
        <v>49.889758110801814</v>
      </c>
      <c r="M30" s="307">
        <v>41.351268738076357</v>
      </c>
      <c r="N30" s="307">
        <v>0</v>
      </c>
      <c r="O30" s="307">
        <v>3.3354108447415749</v>
      </c>
      <c r="P30" s="307">
        <v>0</v>
      </c>
      <c r="Q30" s="307">
        <v>46.545792463215562</v>
      </c>
      <c r="R30" s="307">
        <v>50.087369981401864</v>
      </c>
      <c r="S30" s="307"/>
      <c r="T30" s="23">
        <v>41.008363999999993</v>
      </c>
      <c r="U30" s="23">
        <v>61</v>
      </c>
      <c r="V30" s="308"/>
    </row>
    <row r="31" spans="1:22" ht="13.5" customHeight="1" x14ac:dyDescent="0.25">
      <c r="A31" s="162" t="s">
        <v>53</v>
      </c>
      <c r="B31" s="307">
        <v>100</v>
      </c>
      <c r="C31" s="307"/>
      <c r="D31" s="408">
        <v>66.99574776493013</v>
      </c>
      <c r="E31" s="408">
        <v>26.0054815312748</v>
      </c>
      <c r="F31" s="408">
        <v>6.9987707037950679</v>
      </c>
      <c r="G31" s="408">
        <v>0</v>
      </c>
      <c r="H31" s="408">
        <v>0</v>
      </c>
      <c r="I31" s="408">
        <v>0</v>
      </c>
      <c r="J31" s="307">
        <v>100</v>
      </c>
      <c r="K31" s="408">
        <v>2.3623693341244234</v>
      </c>
      <c r="L31" s="408">
        <v>46.6084416743237</v>
      </c>
      <c r="M31" s="408">
        <v>45.977392814795145</v>
      </c>
      <c r="N31" s="408">
        <v>2.7906109399549064</v>
      </c>
      <c r="O31" s="408">
        <v>2.261185236801833</v>
      </c>
      <c r="P31" s="408">
        <v>0</v>
      </c>
      <c r="Q31" s="408">
        <v>44.245546916833277</v>
      </c>
      <c r="R31" s="408">
        <v>51.698699341328336</v>
      </c>
      <c r="S31" s="307"/>
      <c r="T31" s="23">
        <v>42.320172999999983</v>
      </c>
      <c r="U31" s="23">
        <v>46</v>
      </c>
      <c r="V31" s="308"/>
    </row>
    <row r="32" spans="1:22" ht="13.5" customHeight="1" x14ac:dyDescent="0.25">
      <c r="A32" s="162" t="s">
        <v>54</v>
      </c>
      <c r="B32" s="307">
        <v>100</v>
      </c>
      <c r="C32" s="307"/>
      <c r="D32" s="307">
        <v>46.6229931452961</v>
      </c>
      <c r="E32" s="307">
        <v>46.050390951456208</v>
      </c>
      <c r="F32" s="307">
        <v>0</v>
      </c>
      <c r="G32" s="307">
        <v>0</v>
      </c>
      <c r="H32" s="307">
        <v>7.3266159032476876</v>
      </c>
      <c r="I32" s="307">
        <v>0</v>
      </c>
      <c r="J32" s="307">
        <v>100</v>
      </c>
      <c r="K32" s="307">
        <v>0</v>
      </c>
      <c r="L32" s="307">
        <v>38.757390087220003</v>
      </c>
      <c r="M32" s="307">
        <v>41.293063458611954</v>
      </c>
      <c r="N32" s="307">
        <v>4.573925971924873</v>
      </c>
      <c r="O32" s="307">
        <v>15.375620482243185</v>
      </c>
      <c r="P32" s="307">
        <v>0</v>
      </c>
      <c r="Q32" s="307">
        <v>31.615479311584433</v>
      </c>
      <c r="R32" s="307">
        <v>43.141050783113464</v>
      </c>
      <c r="S32" s="307"/>
      <c r="T32" s="23">
        <v>17.352657999999998</v>
      </c>
      <c r="U32" s="23">
        <v>29</v>
      </c>
      <c r="V32" s="308"/>
    </row>
    <row r="33" spans="1:22" ht="13.5" customHeight="1" x14ac:dyDescent="0.25">
      <c r="A33" s="162" t="s">
        <v>183</v>
      </c>
      <c r="B33" s="307">
        <v>100</v>
      </c>
      <c r="C33" s="307"/>
      <c r="D33" s="307">
        <v>58.922270074927937</v>
      </c>
      <c r="E33" s="307">
        <v>29.336219778488175</v>
      </c>
      <c r="F33" s="307">
        <v>7.8850352568141311</v>
      </c>
      <c r="G33" s="307">
        <v>2.5286400583863662</v>
      </c>
      <c r="H33" s="307">
        <v>1.327834831383421</v>
      </c>
      <c r="I33" s="307">
        <v>0</v>
      </c>
      <c r="J33" s="307">
        <v>100</v>
      </c>
      <c r="K33" s="307">
        <v>1.2785126458756206</v>
      </c>
      <c r="L33" s="307">
        <v>37.356078205464691</v>
      </c>
      <c r="M33" s="307">
        <v>45.836925797629078</v>
      </c>
      <c r="N33" s="307">
        <v>11.462903128502177</v>
      </c>
      <c r="O33" s="307">
        <v>4.0655802225284594</v>
      </c>
      <c r="P33" s="307">
        <v>0</v>
      </c>
      <c r="Q33" s="307">
        <v>34.423973221445252</v>
      </c>
      <c r="R33" s="307">
        <v>37.844967168292207</v>
      </c>
      <c r="S33" s="307"/>
      <c r="T33" s="23">
        <v>178.19572600000012</v>
      </c>
      <c r="U33" s="23">
        <v>99</v>
      </c>
      <c r="V33" s="308"/>
    </row>
    <row r="34" spans="1:22" ht="13.5" customHeight="1" x14ac:dyDescent="0.25">
      <c r="A34" s="175" t="s">
        <v>303</v>
      </c>
      <c r="B34" s="307">
        <v>100</v>
      </c>
      <c r="C34" s="307"/>
      <c r="D34" s="408">
        <v>63.423185106660299</v>
      </c>
      <c r="E34" s="408">
        <v>30.539379894884167</v>
      </c>
      <c r="F34" s="408">
        <v>2.5233857632141063</v>
      </c>
      <c r="G34" s="408">
        <v>1.9928821974679261</v>
      </c>
      <c r="H34" s="408">
        <v>1.5211670377734805</v>
      </c>
      <c r="I34" s="408">
        <v>0</v>
      </c>
      <c r="J34" s="307">
        <v>100</v>
      </c>
      <c r="K34" s="408">
        <v>7.4448142572492646</v>
      </c>
      <c r="L34" s="408">
        <v>30.407172483989537</v>
      </c>
      <c r="M34" s="408">
        <v>40.487505825476212</v>
      </c>
      <c r="N34" s="408">
        <v>13.283013589328366</v>
      </c>
      <c r="O34" s="408">
        <v>8.377493843956584</v>
      </c>
      <c r="P34" s="408">
        <v>0</v>
      </c>
      <c r="Q34" s="408">
        <v>37.055405444251058</v>
      </c>
      <c r="R34" s="408">
        <v>42.478327350079596</v>
      </c>
      <c r="S34" s="307"/>
      <c r="T34" s="23">
        <v>19.550678000000008</v>
      </c>
      <c r="U34" s="23">
        <v>41</v>
      </c>
      <c r="V34" s="308"/>
    </row>
    <row r="35" spans="1:22" ht="13.5" customHeight="1" x14ac:dyDescent="0.25">
      <c r="A35" s="162" t="s">
        <v>55</v>
      </c>
      <c r="B35" s="307">
        <v>100</v>
      </c>
      <c r="C35" s="307"/>
      <c r="D35" s="307">
        <v>55.022761715870708</v>
      </c>
      <c r="E35" s="307">
        <v>24.338328249535245</v>
      </c>
      <c r="F35" s="307">
        <v>17.179534360907954</v>
      </c>
      <c r="G35" s="307">
        <v>3.4593756736860612</v>
      </c>
      <c r="H35" s="307">
        <v>0</v>
      </c>
      <c r="I35" s="307">
        <v>0</v>
      </c>
      <c r="J35" s="307">
        <v>100</v>
      </c>
      <c r="K35" s="307">
        <v>8.4861124948875606</v>
      </c>
      <c r="L35" s="307">
        <v>32.742650197638589</v>
      </c>
      <c r="M35" s="307">
        <v>51.560061447161218</v>
      </c>
      <c r="N35" s="307">
        <v>3.7178380393763422</v>
      </c>
      <c r="O35" s="307">
        <v>3.4933378209362527</v>
      </c>
      <c r="P35" s="307">
        <v>0</v>
      </c>
      <c r="Q35" s="307">
        <v>37.048073312988159</v>
      </c>
      <c r="R35" s="307">
        <v>49.388152680732787</v>
      </c>
      <c r="S35" s="307"/>
      <c r="T35" s="23">
        <v>66.850582999999972</v>
      </c>
      <c r="U35" s="23">
        <v>124</v>
      </c>
      <c r="V35" s="308"/>
    </row>
    <row r="36" spans="1:22" ht="13.5" customHeight="1" x14ac:dyDescent="0.25">
      <c r="A36" s="162" t="s">
        <v>56</v>
      </c>
      <c r="B36" s="307">
        <v>100</v>
      </c>
      <c r="C36" s="307"/>
      <c r="D36" s="307">
        <v>63.234339587508117</v>
      </c>
      <c r="E36" s="307">
        <v>25.86369536236991</v>
      </c>
      <c r="F36" s="307">
        <v>6.0057603297185365</v>
      </c>
      <c r="G36" s="307">
        <v>0</v>
      </c>
      <c r="H36" s="307">
        <v>4.8962047204034302</v>
      </c>
      <c r="I36" s="307">
        <v>0</v>
      </c>
      <c r="J36" s="307">
        <v>100</v>
      </c>
      <c r="K36" s="307">
        <v>6.1631486579406207</v>
      </c>
      <c r="L36" s="307">
        <v>45.114172635771027</v>
      </c>
      <c r="M36" s="307">
        <v>35.460247549518115</v>
      </c>
      <c r="N36" s="307">
        <v>5.018806715461956</v>
      </c>
      <c r="O36" s="307">
        <v>8.243624441308258</v>
      </c>
      <c r="P36" s="307">
        <v>0</v>
      </c>
      <c r="Q36" s="307">
        <v>41.227925521635171</v>
      </c>
      <c r="R36" s="307">
        <v>48.756422514486744</v>
      </c>
      <c r="S36" s="307"/>
      <c r="T36" s="23">
        <v>7.477017</v>
      </c>
      <c r="U36" s="23">
        <v>83</v>
      </c>
      <c r="V36" s="308"/>
    </row>
    <row r="37" spans="1:22" ht="13.5" customHeight="1" x14ac:dyDescent="0.25">
      <c r="A37" s="162" t="s">
        <v>57</v>
      </c>
      <c r="B37" s="307">
        <v>100</v>
      </c>
      <c r="C37" s="307"/>
      <c r="D37" s="440">
        <v>64.513794316934366</v>
      </c>
      <c r="E37" s="440">
        <v>29.413882321620754</v>
      </c>
      <c r="F37" s="440">
        <v>0</v>
      </c>
      <c r="G37" s="440">
        <v>0</v>
      </c>
      <c r="H37" s="440">
        <v>6.0723233614448935</v>
      </c>
      <c r="I37" s="440">
        <v>0</v>
      </c>
      <c r="J37" s="307">
        <v>100</v>
      </c>
      <c r="K37" s="440">
        <v>6.0607367064690729</v>
      </c>
      <c r="L37" s="440">
        <v>30.661468659715034</v>
      </c>
      <c r="M37" s="440">
        <v>35.716375931445803</v>
      </c>
      <c r="N37" s="440">
        <v>9.5745649749970756</v>
      </c>
      <c r="O37" s="440">
        <v>17.986853727373013</v>
      </c>
      <c r="P37" s="440">
        <v>0</v>
      </c>
      <c r="Q37" s="440">
        <v>37.197666080686368</v>
      </c>
      <c r="R37" s="440">
        <v>44.335800725074904</v>
      </c>
      <c r="S37" s="307"/>
      <c r="T37" s="23">
        <v>2.146261</v>
      </c>
      <c r="U37" s="23">
        <v>23</v>
      </c>
      <c r="V37" s="308"/>
    </row>
    <row r="38" spans="1:22" ht="13.5" customHeight="1" x14ac:dyDescent="0.25">
      <c r="A38" s="162" t="s">
        <v>58</v>
      </c>
      <c r="B38" s="307">
        <v>100</v>
      </c>
      <c r="C38" s="307"/>
      <c r="D38" s="408">
        <v>67.415371022293982</v>
      </c>
      <c r="E38" s="408">
        <v>21.615219989681801</v>
      </c>
      <c r="F38" s="408">
        <v>10.969408988024213</v>
      </c>
      <c r="G38" s="408">
        <v>0</v>
      </c>
      <c r="H38" s="408">
        <v>0</v>
      </c>
      <c r="I38" s="408">
        <v>0</v>
      </c>
      <c r="J38" s="307">
        <v>100</v>
      </c>
      <c r="K38" s="408">
        <v>4.3721279120196286</v>
      </c>
      <c r="L38" s="408">
        <v>52.230629022860796</v>
      </c>
      <c r="M38" s="408">
        <v>29.011403602474882</v>
      </c>
      <c r="N38" s="408">
        <v>8.9468457536483523</v>
      </c>
      <c r="O38" s="408">
        <v>5.4389937089963469</v>
      </c>
      <c r="P38" s="408">
        <v>0</v>
      </c>
      <c r="Q38" s="408">
        <v>46.122714259511788</v>
      </c>
      <c r="R38" s="408">
        <v>55.241725612787107</v>
      </c>
      <c r="S38" s="307"/>
      <c r="T38" s="23">
        <v>3.7619100000000008</v>
      </c>
      <c r="U38" s="23">
        <v>29</v>
      </c>
      <c r="V38" s="308"/>
    </row>
    <row r="39" spans="1:22" ht="13.5" customHeight="1" x14ac:dyDescent="0.25">
      <c r="A39" s="162" t="s">
        <v>59</v>
      </c>
      <c r="B39" s="307">
        <v>100</v>
      </c>
      <c r="C39" s="307"/>
      <c r="D39" s="307">
        <v>54.897451698430487</v>
      </c>
      <c r="E39" s="307">
        <v>34.168005790691168</v>
      </c>
      <c r="F39" s="307">
        <v>9.5964094971828491</v>
      </c>
      <c r="G39" s="307">
        <v>1.3381330136955063</v>
      </c>
      <c r="H39" s="307">
        <v>0</v>
      </c>
      <c r="I39" s="307">
        <v>0</v>
      </c>
      <c r="J39" s="307">
        <v>100</v>
      </c>
      <c r="K39" s="307">
        <v>1.8459395809887529</v>
      </c>
      <c r="L39" s="307">
        <v>60.507602199511645</v>
      </c>
      <c r="M39" s="307">
        <v>21.961005409182089</v>
      </c>
      <c r="N39" s="307">
        <v>7.6279642886926364</v>
      </c>
      <c r="O39" s="307">
        <v>8.057488521624899</v>
      </c>
      <c r="P39" s="307">
        <v>0</v>
      </c>
      <c r="Q39" s="307">
        <v>29.158170724798467</v>
      </c>
      <c r="R39" s="307">
        <v>33.277457267425945</v>
      </c>
      <c r="S39" s="307"/>
      <c r="T39" s="23">
        <v>68.205112</v>
      </c>
      <c r="U39" s="23">
        <v>83</v>
      </c>
      <c r="V39" s="308"/>
    </row>
    <row r="40" spans="1:22" ht="13.5" customHeight="1" x14ac:dyDescent="0.25">
      <c r="A40" s="162" t="s">
        <v>60</v>
      </c>
      <c r="B40" s="307">
        <v>100</v>
      </c>
      <c r="C40" s="307"/>
      <c r="D40" s="408">
        <v>50.246376740208795</v>
      </c>
      <c r="E40" s="408">
        <v>33.083939044624756</v>
      </c>
      <c r="F40" s="408">
        <v>14.408522930159503</v>
      </c>
      <c r="G40" s="408">
        <v>0</v>
      </c>
      <c r="H40" s="408">
        <v>2.2611612850069842</v>
      </c>
      <c r="I40" s="408">
        <v>0</v>
      </c>
      <c r="J40" s="307">
        <v>100</v>
      </c>
      <c r="K40" s="408">
        <v>0</v>
      </c>
      <c r="L40" s="408">
        <v>40.38424213784333</v>
      </c>
      <c r="M40" s="408">
        <v>51.137770020215356</v>
      </c>
      <c r="N40" s="408">
        <v>6.2168265569343752</v>
      </c>
      <c r="O40" s="408">
        <v>2.2611612850069842</v>
      </c>
      <c r="P40" s="408">
        <v>0</v>
      </c>
      <c r="Q40" s="408">
        <v>41.791145044128953</v>
      </c>
      <c r="R40" s="408">
        <v>49.188154153298314</v>
      </c>
      <c r="S40" s="307"/>
      <c r="T40" s="23">
        <v>22.640812999999994</v>
      </c>
      <c r="U40" s="23">
        <v>40</v>
      </c>
      <c r="V40" s="308"/>
    </row>
    <row r="41" spans="1:22" ht="13.5" customHeight="1" x14ac:dyDescent="0.25">
      <c r="A41" s="162" t="s">
        <v>61</v>
      </c>
      <c r="B41" s="307">
        <v>100</v>
      </c>
      <c r="C41" s="307"/>
      <c r="D41" s="307">
        <v>46.684129206646134</v>
      </c>
      <c r="E41" s="307">
        <v>35.878445726481914</v>
      </c>
      <c r="F41" s="307">
        <v>15.473930145019734</v>
      </c>
      <c r="G41" s="307">
        <v>1.9634949218521702</v>
      </c>
      <c r="H41" s="307">
        <v>0</v>
      </c>
      <c r="I41" s="307">
        <v>0</v>
      </c>
      <c r="J41" s="307">
        <v>100</v>
      </c>
      <c r="K41" s="307">
        <v>4.767696192332088</v>
      </c>
      <c r="L41" s="307">
        <v>52.687423834920942</v>
      </c>
      <c r="M41" s="307">
        <v>36.772363144872763</v>
      </c>
      <c r="N41" s="307">
        <v>4.7737431141426239</v>
      </c>
      <c r="O41" s="307">
        <v>0.99877371373153678</v>
      </c>
      <c r="P41" s="307">
        <v>0</v>
      </c>
      <c r="Q41" s="307">
        <v>26.923022987319605</v>
      </c>
      <c r="R41" s="307">
        <v>42.035672663825203</v>
      </c>
      <c r="S41" s="307"/>
      <c r="T41" s="23">
        <v>33.800896000000016</v>
      </c>
      <c r="U41" s="23">
        <v>85</v>
      </c>
      <c r="V41" s="308"/>
    </row>
    <row r="42" spans="1:22" ht="13.5" customHeight="1" x14ac:dyDescent="0.25">
      <c r="A42" s="162" t="s">
        <v>62</v>
      </c>
      <c r="B42" s="307">
        <v>100</v>
      </c>
      <c r="C42" s="408"/>
      <c r="D42" s="408">
        <v>94.09565196400159</v>
      </c>
      <c r="E42" s="408">
        <v>5.9043480359983826</v>
      </c>
      <c r="F42" s="408">
        <v>0</v>
      </c>
      <c r="G42" s="408">
        <v>0</v>
      </c>
      <c r="H42" s="408">
        <v>0</v>
      </c>
      <c r="I42" s="408">
        <v>0</v>
      </c>
      <c r="J42" s="307">
        <v>100</v>
      </c>
      <c r="K42" s="408">
        <v>0</v>
      </c>
      <c r="L42" s="408">
        <v>48.713484545736513</v>
      </c>
      <c r="M42" s="408">
        <v>41.621207145567162</v>
      </c>
      <c r="N42" s="408">
        <v>3.7609602726979143</v>
      </c>
      <c r="O42" s="408">
        <v>5.9043480359983826</v>
      </c>
      <c r="P42" s="408">
        <v>0</v>
      </c>
      <c r="Q42" s="408">
        <v>62.571639136247981</v>
      </c>
      <c r="R42" s="408">
        <v>62.571639136247981</v>
      </c>
      <c r="S42" s="307"/>
      <c r="T42" s="23">
        <v>6.3394119999999994</v>
      </c>
      <c r="U42" s="23">
        <v>31</v>
      </c>
      <c r="V42" s="308"/>
    </row>
    <row r="43" spans="1:22" ht="13.5" customHeight="1" x14ac:dyDescent="0.25">
      <c r="A43" s="162" t="s">
        <v>63</v>
      </c>
      <c r="B43" s="307">
        <v>100</v>
      </c>
      <c r="C43" s="307"/>
      <c r="D43" s="408">
        <v>55.636553571647454</v>
      </c>
      <c r="E43" s="408">
        <v>34.778015744762648</v>
      </c>
      <c r="F43" s="408">
        <v>2.8465377194476176</v>
      </c>
      <c r="G43" s="408">
        <v>3.4642493648298132</v>
      </c>
      <c r="H43" s="408">
        <v>3.2746435993125074</v>
      </c>
      <c r="I43" s="408">
        <v>0</v>
      </c>
      <c r="J43" s="307">
        <v>100</v>
      </c>
      <c r="K43" s="408">
        <v>2.8683120027933673</v>
      </c>
      <c r="L43" s="408">
        <v>38.258015609162321</v>
      </c>
      <c r="M43" s="408">
        <v>46.787380511990349</v>
      </c>
      <c r="N43" s="408">
        <v>2.8460944106848891</v>
      </c>
      <c r="O43" s="408">
        <v>9.2401974653691124</v>
      </c>
      <c r="P43" s="408">
        <v>0</v>
      </c>
      <c r="Q43" s="408">
        <v>33.785992186728137</v>
      </c>
      <c r="R43" s="408">
        <v>44.954267926332022</v>
      </c>
      <c r="S43" s="307"/>
      <c r="T43" s="23">
        <v>5.9918559999999976</v>
      </c>
      <c r="U43" s="23">
        <v>49</v>
      </c>
      <c r="V43" s="308"/>
    </row>
    <row r="44" spans="1:22" ht="13.5" customHeight="1" x14ac:dyDescent="0.25">
      <c r="A44" s="162" t="s">
        <v>64</v>
      </c>
      <c r="B44" s="307">
        <v>100</v>
      </c>
      <c r="C44" s="307"/>
      <c r="D44" s="307">
        <v>33.662229552316482</v>
      </c>
      <c r="E44" s="307">
        <v>61.512280169241315</v>
      </c>
      <c r="F44" s="307">
        <v>4.8254902784422899</v>
      </c>
      <c r="G44" s="307">
        <v>0</v>
      </c>
      <c r="H44" s="307">
        <v>0</v>
      </c>
      <c r="I44" s="307">
        <v>0</v>
      </c>
      <c r="J44" s="307">
        <v>100</v>
      </c>
      <c r="K44" s="307">
        <v>3.0140273017110761</v>
      </c>
      <c r="L44" s="307">
        <v>75.952359184790353</v>
      </c>
      <c r="M44" s="307">
        <v>13.93271332423083</v>
      </c>
      <c r="N44" s="307">
        <v>1.2204546216115568</v>
      </c>
      <c r="O44" s="307">
        <v>5.8804455676562544</v>
      </c>
      <c r="P44" s="307">
        <v>0</v>
      </c>
      <c r="Q44" s="307">
        <v>24.182751492619673</v>
      </c>
      <c r="R44" s="307">
        <v>44.221791099348593</v>
      </c>
      <c r="S44" s="307"/>
      <c r="T44" s="23">
        <v>28.924983999999998</v>
      </c>
      <c r="U44" s="23">
        <v>101</v>
      </c>
      <c r="V44" s="308"/>
    </row>
    <row r="45" spans="1:22" ht="3" customHeight="1" x14ac:dyDescent="0.25">
      <c r="A45" s="167"/>
      <c r="B45" s="307"/>
      <c r="C45" s="307"/>
      <c r="D45" s="307"/>
      <c r="E45" s="307"/>
      <c r="F45" s="307"/>
      <c r="G45" s="307"/>
      <c r="H45" s="307"/>
      <c r="I45" s="307"/>
      <c r="J45" s="307"/>
      <c r="K45" s="307"/>
      <c r="L45" s="307"/>
      <c r="M45" s="307"/>
      <c r="N45" s="307"/>
      <c r="O45" s="307"/>
      <c r="P45" s="307"/>
      <c r="Q45" s="307"/>
      <c r="R45" s="307"/>
      <c r="S45" s="307"/>
      <c r="T45" s="23"/>
      <c r="U45" s="23"/>
      <c r="V45" s="308"/>
    </row>
    <row r="46" spans="1:22" s="11" customFormat="1" ht="13.5" customHeight="1" x14ac:dyDescent="0.25">
      <c r="A46" s="166" t="s">
        <v>298</v>
      </c>
      <c r="B46" s="283">
        <v>100</v>
      </c>
      <c r="C46" s="283"/>
      <c r="D46" s="283">
        <v>56.819046620997604</v>
      </c>
      <c r="E46" s="283">
        <v>30.466940531432265</v>
      </c>
      <c r="F46" s="283">
        <v>9.050599744007485</v>
      </c>
      <c r="G46" s="283">
        <v>1.6988416137123357</v>
      </c>
      <c r="H46" s="283">
        <v>1.9645714898502118</v>
      </c>
      <c r="I46" s="283">
        <v>0</v>
      </c>
      <c r="J46" s="283">
        <v>100</v>
      </c>
      <c r="K46" s="283">
        <v>3.0611834153755648</v>
      </c>
      <c r="L46" s="283">
        <v>45.045725122235233</v>
      </c>
      <c r="M46" s="283">
        <v>40.147080747529166</v>
      </c>
      <c r="N46" s="283">
        <v>6.6047225454531722</v>
      </c>
      <c r="O46" s="283">
        <v>5.1412881694067822</v>
      </c>
      <c r="P46" s="283">
        <v>0</v>
      </c>
      <c r="Q46" s="283">
        <v>36.91029549113555</v>
      </c>
      <c r="R46" s="283">
        <v>43.514925784402728</v>
      </c>
      <c r="S46" s="283"/>
      <c r="T46" s="360">
        <v>769.02614899999901</v>
      </c>
      <c r="U46" s="360">
        <v>1454</v>
      </c>
      <c r="V46" s="296"/>
    </row>
    <row r="47" spans="1:22" ht="13.5" customHeight="1" x14ac:dyDescent="0.25">
      <c r="A47" s="167" t="s">
        <v>299</v>
      </c>
      <c r="B47" s="61">
        <v>100</v>
      </c>
      <c r="C47" s="61"/>
      <c r="D47" s="62">
        <v>52.228980607486399</v>
      </c>
      <c r="E47" s="62">
        <v>32.634879186059614</v>
      </c>
      <c r="F47" s="62">
        <v>11.075231572939403</v>
      </c>
      <c r="G47" s="62">
        <v>1.2144081957115807</v>
      </c>
      <c r="H47" s="62">
        <v>2.7274707182563871</v>
      </c>
      <c r="I47" s="62">
        <v>0.11902971954605057</v>
      </c>
      <c r="J47" s="61">
        <v>100</v>
      </c>
      <c r="K47" s="62">
        <v>4.3120618468546912</v>
      </c>
      <c r="L47" s="62">
        <v>48.433912409860334</v>
      </c>
      <c r="M47" s="62">
        <v>35.463692347746878</v>
      </c>
      <c r="N47" s="62">
        <v>4.5614430906908501</v>
      </c>
      <c r="O47" s="62">
        <v>7.0969839744646528</v>
      </c>
      <c r="P47" s="62">
        <v>0.1319063303820758</v>
      </c>
      <c r="Q47" s="62">
        <v>47.33107258670902</v>
      </c>
      <c r="R47" s="62">
        <v>59.53704814258387</v>
      </c>
      <c r="S47" s="62"/>
      <c r="T47" s="23">
        <v>1381.9086580000073</v>
      </c>
      <c r="U47" s="320">
        <v>3097</v>
      </c>
      <c r="V47" s="263"/>
    </row>
    <row r="48" spans="1:22" ht="3" customHeight="1" x14ac:dyDescent="0.25">
      <c r="A48" s="168"/>
      <c r="B48" s="223"/>
      <c r="C48" s="170"/>
      <c r="D48" s="238"/>
      <c r="E48" s="238"/>
      <c r="F48" s="238"/>
      <c r="G48" s="238"/>
      <c r="H48" s="238"/>
      <c r="I48" s="238"/>
      <c r="J48" s="238"/>
      <c r="K48" s="238"/>
      <c r="L48" s="238"/>
      <c r="M48" s="238"/>
      <c r="N48" s="238"/>
      <c r="O48" s="238"/>
      <c r="P48" s="238"/>
      <c r="Q48" s="238"/>
      <c r="R48" s="238"/>
      <c r="S48" s="238"/>
      <c r="T48" s="238"/>
      <c r="U48" s="239"/>
      <c r="V48" s="239"/>
    </row>
    <row r="49" spans="1:22" ht="3" customHeight="1" x14ac:dyDescent="0.25">
      <c r="A49" s="370"/>
      <c r="B49" s="370"/>
      <c r="C49" s="370"/>
      <c r="D49" s="372"/>
      <c r="E49" s="372"/>
      <c r="F49" s="372"/>
      <c r="G49" s="372"/>
      <c r="H49" s="372"/>
      <c r="I49" s="372"/>
      <c r="J49" s="372"/>
      <c r="K49" s="372"/>
      <c r="L49" s="372"/>
      <c r="M49" s="372"/>
      <c r="N49" s="372"/>
      <c r="O49" s="372"/>
      <c r="P49" s="372"/>
      <c r="Q49" s="372"/>
      <c r="R49" s="372"/>
      <c r="S49" s="372"/>
      <c r="T49" s="372"/>
      <c r="U49" s="373"/>
      <c r="V49" s="373"/>
    </row>
    <row r="50" spans="1:22" s="2" customFormat="1" ht="16.5" customHeight="1" x14ac:dyDescent="0.2">
      <c r="A50" s="448" t="s">
        <v>246</v>
      </c>
      <c r="B50" s="448"/>
      <c r="C50" s="448"/>
      <c r="D50" s="448"/>
      <c r="E50" s="448"/>
      <c r="F50" s="448"/>
      <c r="G50" s="448"/>
      <c r="H50" s="448"/>
      <c r="I50" s="448"/>
      <c r="J50" s="448"/>
      <c r="K50" s="448"/>
      <c r="L50" s="448"/>
      <c r="M50" s="448"/>
      <c r="N50" s="448"/>
      <c r="O50" s="448"/>
      <c r="P50" s="448"/>
      <c r="Q50" s="448"/>
      <c r="R50" s="448"/>
      <c r="S50" s="448"/>
      <c r="T50" s="448"/>
      <c r="U50" s="448"/>
      <c r="V50" s="448"/>
    </row>
    <row r="51" spans="1:22" s="99" customFormat="1" ht="13.5" customHeight="1" x14ac:dyDescent="0.2">
      <c r="A51" s="450" t="s">
        <v>249</v>
      </c>
      <c r="B51" s="450"/>
      <c r="C51" s="450"/>
      <c r="D51" s="450"/>
      <c r="E51" s="450"/>
      <c r="F51" s="450"/>
      <c r="G51" s="450"/>
      <c r="H51" s="450"/>
      <c r="I51" s="450"/>
      <c r="J51" s="450"/>
      <c r="K51" s="450"/>
      <c r="L51" s="450"/>
      <c r="M51" s="450"/>
      <c r="N51" s="450"/>
      <c r="O51" s="450"/>
      <c r="P51" s="450"/>
      <c r="Q51" s="450"/>
      <c r="R51" s="450"/>
      <c r="S51" s="450"/>
      <c r="T51" s="450"/>
      <c r="U51" s="450"/>
      <c r="V51" s="450"/>
    </row>
    <row r="52" spans="1:22" s="99" customFormat="1" ht="13.5" customHeight="1" x14ac:dyDescent="0.2">
      <c r="A52" s="450" t="s">
        <v>247</v>
      </c>
      <c r="B52" s="450"/>
      <c r="C52" s="450"/>
      <c r="D52" s="450"/>
      <c r="E52" s="450"/>
      <c r="F52" s="450"/>
      <c r="G52" s="450"/>
      <c r="H52" s="450"/>
      <c r="I52" s="450"/>
      <c r="J52" s="450"/>
      <c r="K52" s="450"/>
      <c r="L52" s="450"/>
      <c r="M52" s="450"/>
      <c r="N52" s="450"/>
      <c r="O52" s="450"/>
      <c r="P52" s="450"/>
      <c r="Q52" s="450"/>
      <c r="R52" s="450"/>
      <c r="S52" s="450"/>
      <c r="T52" s="450"/>
      <c r="U52" s="450"/>
      <c r="V52" s="450"/>
    </row>
    <row r="53" spans="1:22" ht="13.5" customHeight="1" x14ac:dyDescent="0.25">
      <c r="A53" s="464" t="s">
        <v>201</v>
      </c>
      <c r="B53" s="464"/>
      <c r="C53" s="464"/>
      <c r="D53" s="464"/>
      <c r="E53" s="464"/>
      <c r="F53" s="464"/>
      <c r="G53" s="464"/>
      <c r="H53" s="464"/>
      <c r="I53" s="464"/>
      <c r="J53" s="464"/>
      <c r="K53" s="464"/>
      <c r="L53" s="464"/>
      <c r="M53" s="464"/>
      <c r="N53" s="464"/>
      <c r="O53" s="464"/>
      <c r="P53" s="464"/>
      <c r="Q53" s="464"/>
      <c r="R53" s="464"/>
      <c r="S53" s="464"/>
      <c r="T53" s="464"/>
      <c r="U53" s="464"/>
      <c r="V53" s="464"/>
    </row>
    <row r="54" spans="1:22" ht="13.5" customHeight="1" x14ac:dyDescent="0.25">
      <c r="A54" s="464" t="s">
        <v>202</v>
      </c>
      <c r="B54" s="464"/>
      <c r="C54" s="464"/>
      <c r="D54" s="464"/>
      <c r="E54" s="464"/>
      <c r="F54" s="464"/>
      <c r="G54" s="464"/>
      <c r="H54" s="464"/>
      <c r="I54" s="464"/>
      <c r="J54" s="464"/>
      <c r="K54" s="464"/>
      <c r="L54" s="464"/>
      <c r="M54" s="464"/>
      <c r="N54" s="464"/>
      <c r="O54" s="464"/>
      <c r="P54" s="464"/>
      <c r="Q54" s="464"/>
      <c r="R54" s="464"/>
      <c r="S54" s="464"/>
      <c r="T54" s="464"/>
      <c r="U54" s="464"/>
      <c r="V54" s="464"/>
    </row>
    <row r="55" spans="1:22" s="2" customFormat="1" ht="13.5" customHeight="1" x14ac:dyDescent="0.25">
      <c r="A55" s="464" t="s">
        <v>309</v>
      </c>
      <c r="B55" s="464"/>
      <c r="C55" s="464"/>
      <c r="D55" s="464"/>
      <c r="E55" s="464"/>
      <c r="F55" s="464"/>
      <c r="G55" s="464"/>
      <c r="H55" s="464"/>
      <c r="I55" s="464"/>
      <c r="J55" s="464"/>
      <c r="K55" s="464"/>
      <c r="L55" s="464"/>
      <c r="M55" s="464"/>
      <c r="N55" s="464"/>
      <c r="O55" s="464"/>
      <c r="P55" s="464"/>
      <c r="Q55" s="464"/>
      <c r="R55" s="464"/>
      <c r="S55" s="464"/>
      <c r="T55" s="464"/>
      <c r="U55" s="464"/>
      <c r="V55" s="464"/>
    </row>
    <row r="56" spans="1:22" s="2" customFormat="1" ht="13.5" customHeight="1" x14ac:dyDescent="0.25">
      <c r="A56" s="464" t="s">
        <v>310</v>
      </c>
      <c r="B56" s="464"/>
      <c r="C56" s="464"/>
      <c r="D56" s="464"/>
      <c r="E56" s="464"/>
      <c r="F56" s="464"/>
      <c r="G56" s="464"/>
      <c r="H56" s="464"/>
      <c r="I56" s="464"/>
      <c r="J56" s="464"/>
      <c r="K56" s="464"/>
      <c r="L56" s="464"/>
      <c r="M56" s="464"/>
      <c r="N56" s="464"/>
      <c r="O56" s="464"/>
      <c r="P56" s="464"/>
      <c r="Q56" s="464"/>
      <c r="R56" s="464"/>
      <c r="S56" s="464"/>
      <c r="T56" s="464"/>
      <c r="U56" s="464"/>
      <c r="V56" s="464"/>
    </row>
    <row r="57" spans="1:22" hidden="1" x14ac:dyDescent="0.25">
      <c r="A57" s="65" t="s">
        <v>220</v>
      </c>
      <c r="B57" s="2"/>
      <c r="C57" s="2"/>
      <c r="D57" s="2"/>
      <c r="E57" s="2"/>
      <c r="F57" s="2"/>
      <c r="G57" s="2"/>
      <c r="H57" s="2"/>
      <c r="I57" s="2"/>
      <c r="J57" s="2"/>
      <c r="K57" s="2"/>
      <c r="L57" s="63"/>
      <c r="M57" s="2"/>
      <c r="N57" s="64"/>
      <c r="O57" s="2"/>
      <c r="P57" s="2"/>
      <c r="Q57" s="2"/>
      <c r="R57" s="2"/>
      <c r="S57" s="2"/>
      <c r="T57" s="2"/>
      <c r="U57" s="2"/>
      <c r="V57" s="2"/>
    </row>
    <row r="58" spans="1:22" ht="13.5" customHeight="1" x14ac:dyDescent="0.25">
      <c r="A58" s="506" t="s">
        <v>74</v>
      </c>
      <c r="B58" s="506"/>
      <c r="C58" s="506"/>
      <c r="D58" s="506"/>
      <c r="E58" s="506"/>
      <c r="F58" s="506"/>
      <c r="G58" s="506"/>
      <c r="H58" s="506"/>
      <c r="I58" s="506"/>
      <c r="J58" s="506"/>
      <c r="K58" s="506"/>
      <c r="L58" s="506"/>
      <c r="M58" s="506"/>
      <c r="N58" s="506"/>
      <c r="O58" s="506"/>
      <c r="P58" s="506"/>
      <c r="Q58" s="506"/>
      <c r="R58" s="506"/>
      <c r="S58" s="506"/>
      <c r="T58" s="506"/>
      <c r="U58" s="506"/>
      <c r="V58" s="506"/>
    </row>
    <row r="59" spans="1:22" hidden="1" x14ac:dyDescent="0.25">
      <c r="A59" s="121"/>
      <c r="B59" s="122"/>
      <c r="C59" s="122"/>
      <c r="D59" s="122"/>
      <c r="E59" s="122"/>
      <c r="F59" s="122"/>
      <c r="G59" s="122"/>
      <c r="H59" s="122"/>
      <c r="I59" s="122"/>
      <c r="J59" s="122"/>
      <c r="K59" s="122"/>
      <c r="L59" s="126"/>
      <c r="M59" s="122"/>
      <c r="N59" s="127"/>
      <c r="O59" s="122"/>
      <c r="P59" s="122"/>
      <c r="Q59" s="122"/>
      <c r="R59" s="122"/>
      <c r="S59" s="122"/>
      <c r="T59" s="122"/>
      <c r="U59" s="122"/>
      <c r="V59" s="122"/>
    </row>
    <row r="60" spans="1:22" hidden="1" x14ac:dyDescent="0.25">
      <c r="A60" s="11"/>
      <c r="B60" s="2"/>
      <c r="C60" s="2"/>
      <c r="D60" s="2"/>
      <c r="E60" s="2"/>
      <c r="F60" s="2"/>
      <c r="G60" s="2"/>
      <c r="H60" s="2"/>
      <c r="I60" s="2"/>
      <c r="J60" s="2"/>
      <c r="K60" s="2"/>
      <c r="L60" s="63"/>
      <c r="M60" s="2"/>
      <c r="N60" s="64"/>
      <c r="O60" s="2"/>
      <c r="P60" s="2"/>
      <c r="Q60" s="2"/>
      <c r="R60" s="2"/>
      <c r="S60" s="2"/>
      <c r="T60" s="2"/>
      <c r="U60" s="2"/>
      <c r="V60" s="2"/>
    </row>
    <row r="61" spans="1:22" hidden="1" x14ac:dyDescent="0.25">
      <c r="A61" s="11"/>
      <c r="B61" s="2"/>
      <c r="C61" s="2"/>
      <c r="D61" s="2"/>
      <c r="E61" s="2"/>
      <c r="F61" s="2"/>
      <c r="G61" s="2"/>
      <c r="H61" s="2"/>
      <c r="I61" s="2"/>
      <c r="J61" s="2"/>
      <c r="K61" s="2"/>
      <c r="L61" s="63"/>
      <c r="M61" s="2"/>
      <c r="N61" s="64"/>
      <c r="O61" s="2"/>
      <c r="P61" s="2"/>
      <c r="Q61" s="2"/>
      <c r="R61" s="2"/>
      <c r="S61" s="2"/>
      <c r="T61" s="2"/>
      <c r="U61" s="2"/>
      <c r="V61" s="2"/>
    </row>
  </sheetData>
  <mergeCells count="19">
    <mergeCell ref="A55:V55"/>
    <mergeCell ref="A56:V56"/>
    <mergeCell ref="A58:V58"/>
    <mergeCell ref="A6:A7"/>
    <mergeCell ref="B6:B7"/>
    <mergeCell ref="D6:I6"/>
    <mergeCell ref="J6:J7"/>
    <mergeCell ref="K6:P6"/>
    <mergeCell ref="Q6:Q7"/>
    <mergeCell ref="R6:R7"/>
    <mergeCell ref="T6:U6"/>
    <mergeCell ref="A52:V52"/>
    <mergeCell ref="A53:V53"/>
    <mergeCell ref="A54:V54"/>
    <mergeCell ref="A1:XFD1"/>
    <mergeCell ref="A2:V3"/>
    <mergeCell ref="A4:V4"/>
    <mergeCell ref="A50:V50"/>
    <mergeCell ref="A51:V51"/>
  </mergeCells>
  <pageMargins left="0.75" right="0.75" top="1" bottom="1" header="0" footer="0"/>
  <pageSetup paperSize="9" scale="66" orientation="portrait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23"/>
  <dimension ref="A1:S78"/>
  <sheetViews>
    <sheetView showGridLines="0" topLeftCell="A46" zoomScaleNormal="100" workbookViewId="0">
      <selection activeCell="E22" sqref="E22"/>
    </sheetView>
  </sheetViews>
  <sheetFormatPr baseColWidth="10" defaultColWidth="0" defaultRowHeight="12.75" zeroHeight="1" x14ac:dyDescent="0.2"/>
  <cols>
    <col min="1" max="1" width="22.7109375" style="9" customWidth="1"/>
    <col min="2" max="2" width="20.7109375" style="9" customWidth="1"/>
    <col min="3" max="3" width="2.7109375" style="9" customWidth="1"/>
    <col min="4" max="4" width="19.140625" style="9" customWidth="1"/>
    <col min="5" max="5" width="21.85546875" style="9" customWidth="1"/>
    <col min="6" max="6" width="2.140625" style="9" customWidth="1"/>
    <col min="7" max="7" width="1.7109375" style="9" hidden="1" customWidth="1"/>
    <col min="8" max="9" width="11.42578125" style="9" hidden="1" customWidth="1"/>
    <col min="10" max="17" width="0" style="9" hidden="1" customWidth="1"/>
    <col min="18" max="16384" width="11.42578125" style="9" hidden="1"/>
  </cols>
  <sheetData>
    <row r="1" spans="1:14" s="545" customFormat="1" ht="12.95" customHeight="1" x14ac:dyDescent="0.2">
      <c r="A1" s="545" t="s">
        <v>317</v>
      </c>
    </row>
    <row r="2" spans="1:14" ht="15" customHeight="1" x14ac:dyDescent="0.2">
      <c r="A2" s="545" t="s">
        <v>295</v>
      </c>
      <c r="B2" s="545"/>
      <c r="C2" s="545"/>
      <c r="D2" s="545"/>
      <c r="E2" s="545"/>
      <c r="F2" s="545"/>
    </row>
    <row r="3" spans="1:14" ht="15" customHeight="1" x14ac:dyDescent="0.2">
      <c r="A3" s="545"/>
      <c r="B3" s="545"/>
      <c r="C3" s="545"/>
      <c r="D3" s="545"/>
      <c r="E3" s="545"/>
      <c r="F3" s="545"/>
    </row>
    <row r="4" spans="1:14" ht="12.95" customHeight="1" x14ac:dyDescent="0.2">
      <c r="A4" s="546" t="s">
        <v>66</v>
      </c>
      <c r="B4" s="546"/>
      <c r="C4" s="546"/>
      <c r="D4" s="546"/>
      <c r="E4" s="546"/>
      <c r="F4" s="546"/>
    </row>
    <row r="5" spans="1:14" ht="3.95" customHeight="1" x14ac:dyDescent="0.2">
      <c r="A5" s="45"/>
      <c r="B5" s="45"/>
      <c r="C5" s="355"/>
      <c r="D5" s="45"/>
      <c r="E5" s="45"/>
      <c r="F5" s="45"/>
    </row>
    <row r="6" spans="1:14" ht="19.5" customHeight="1" x14ac:dyDescent="0.2">
      <c r="A6" s="533" t="s">
        <v>75</v>
      </c>
      <c r="B6" s="548" t="s">
        <v>106</v>
      </c>
      <c r="C6" s="356"/>
      <c r="D6" s="536" t="s">
        <v>226</v>
      </c>
      <c r="E6" s="536"/>
      <c r="F6" s="220"/>
    </row>
    <row r="7" spans="1:14" ht="39.950000000000003" customHeight="1" x14ac:dyDescent="0.2">
      <c r="A7" s="534"/>
      <c r="B7" s="549"/>
      <c r="C7" s="357"/>
      <c r="D7" s="264" t="s">
        <v>216</v>
      </c>
      <c r="E7" s="264" t="s">
        <v>217</v>
      </c>
      <c r="F7" s="218"/>
    </row>
    <row r="8" spans="1:14" ht="3" customHeight="1" x14ac:dyDescent="0.2">
      <c r="A8" s="199"/>
      <c r="B8" s="46" t="s">
        <v>107</v>
      </c>
      <c r="C8" s="46"/>
      <c r="D8" s="46"/>
      <c r="E8" s="46" t="s">
        <v>107</v>
      </c>
      <c r="F8" s="46"/>
    </row>
    <row r="9" spans="1:14" ht="13.7" customHeight="1" x14ac:dyDescent="0.2">
      <c r="A9" s="200" t="s">
        <v>108</v>
      </c>
      <c r="B9" s="47"/>
      <c r="C9" s="47"/>
      <c r="D9" s="47"/>
      <c r="E9" s="48"/>
      <c r="F9" s="48"/>
      <c r="G9" s="6"/>
    </row>
    <row r="10" spans="1:14" ht="12.95" customHeight="1" x14ac:dyDescent="0.25">
      <c r="A10" s="201" t="s">
        <v>109</v>
      </c>
      <c r="B10" s="309">
        <v>48.128861580085896</v>
      </c>
      <c r="C10" s="309"/>
      <c r="D10" s="23">
        <v>337.70518699999985</v>
      </c>
      <c r="E10" s="23">
        <v>684</v>
      </c>
      <c r="F10" s="310"/>
      <c r="G10" s="35"/>
      <c r="K10" s="336"/>
      <c r="L10" s="337"/>
      <c r="M10" s="338"/>
      <c r="N10" s="338"/>
    </row>
    <row r="11" spans="1:14" ht="12.95" customHeight="1" x14ac:dyDescent="0.25">
      <c r="A11" s="201" t="s">
        <v>110</v>
      </c>
      <c r="B11" s="309">
        <v>57.732419102606954</v>
      </c>
      <c r="C11" s="309"/>
      <c r="D11" s="23">
        <v>1361.712856000001</v>
      </c>
      <c r="E11" s="23">
        <v>2553</v>
      </c>
      <c r="F11" s="310"/>
      <c r="G11" s="35"/>
      <c r="K11" s="336"/>
      <c r="L11" s="337"/>
      <c r="M11" s="338"/>
      <c r="N11" s="338"/>
    </row>
    <row r="12" spans="1:14" ht="12.95" customHeight="1" x14ac:dyDescent="0.25">
      <c r="A12" s="201" t="s">
        <v>111</v>
      </c>
      <c r="B12" s="309">
        <v>69.999820020649864</v>
      </c>
      <c r="C12" s="309"/>
      <c r="D12" s="23">
        <v>3930.9509569999805</v>
      </c>
      <c r="E12" s="23">
        <v>7037</v>
      </c>
      <c r="F12" s="310"/>
      <c r="G12" s="35"/>
      <c r="K12" s="336"/>
      <c r="L12" s="337"/>
      <c r="M12" s="338"/>
      <c r="N12" s="338"/>
    </row>
    <row r="13" spans="1:14" ht="12.95" customHeight="1" x14ac:dyDescent="0.25">
      <c r="A13" s="201" t="s">
        <v>14</v>
      </c>
      <c r="B13" s="309">
        <v>76.778685209381933</v>
      </c>
      <c r="C13" s="309"/>
      <c r="D13" s="23">
        <v>2710.4541739999886</v>
      </c>
      <c r="E13" s="23">
        <v>4838</v>
      </c>
      <c r="F13" s="310"/>
      <c r="G13" s="35"/>
      <c r="K13" s="336"/>
      <c r="L13" s="337"/>
      <c r="M13" s="338"/>
      <c r="N13" s="338"/>
    </row>
    <row r="14" spans="1:14" ht="3" customHeight="1" x14ac:dyDescent="0.25">
      <c r="A14" s="199" t="s">
        <v>107</v>
      </c>
      <c r="B14" s="309"/>
      <c r="C14" s="309"/>
      <c r="D14" s="23"/>
      <c r="E14" s="23"/>
      <c r="F14" s="310"/>
      <c r="G14" s="35"/>
      <c r="K14" s="336"/>
      <c r="L14" s="337"/>
      <c r="M14" s="338"/>
      <c r="N14" s="338"/>
    </row>
    <row r="15" spans="1:14" ht="13.7" customHeight="1" x14ac:dyDescent="0.25">
      <c r="A15" s="194" t="s">
        <v>23</v>
      </c>
      <c r="B15" s="309"/>
      <c r="C15" s="309"/>
      <c r="D15" s="23"/>
      <c r="E15" s="23"/>
      <c r="F15" s="310"/>
      <c r="G15" s="36"/>
      <c r="K15" s="336"/>
      <c r="L15" s="337"/>
      <c r="M15" s="338"/>
      <c r="N15" s="338"/>
    </row>
    <row r="16" spans="1:14" ht="12.95" customHeight="1" x14ac:dyDescent="0.25">
      <c r="A16" s="201" t="s">
        <v>24</v>
      </c>
      <c r="B16" s="309">
        <v>39.467483241865473</v>
      </c>
      <c r="C16" s="309"/>
      <c r="D16" s="23">
        <v>105.12491700000005</v>
      </c>
      <c r="E16" s="23">
        <v>222</v>
      </c>
      <c r="F16" s="310"/>
      <c r="G16" s="35"/>
      <c r="K16" s="336"/>
      <c r="L16" s="337"/>
      <c r="M16" s="338"/>
      <c r="N16" s="338"/>
    </row>
    <row r="17" spans="1:14" ht="12.95" customHeight="1" x14ac:dyDescent="0.25">
      <c r="A17" s="201" t="s">
        <v>25</v>
      </c>
      <c r="B17" s="309">
        <v>54.356404997949781</v>
      </c>
      <c r="C17" s="309"/>
      <c r="D17" s="23">
        <v>1344.7759339999966</v>
      </c>
      <c r="E17" s="23">
        <v>2781</v>
      </c>
      <c r="F17" s="310"/>
      <c r="G17" s="35"/>
      <c r="K17" s="336"/>
      <c r="L17" s="337"/>
      <c r="M17" s="338"/>
      <c r="N17" s="338"/>
    </row>
    <row r="18" spans="1:14" ht="12.95" customHeight="1" x14ac:dyDescent="0.25">
      <c r="A18" s="201" t="s">
        <v>26</v>
      </c>
      <c r="B18" s="309">
        <v>65.716224772784216</v>
      </c>
      <c r="C18" s="309"/>
      <c r="D18" s="23">
        <v>3926.2854369999977</v>
      </c>
      <c r="E18" s="23">
        <v>7222</v>
      </c>
      <c r="F18" s="310"/>
      <c r="G18" s="35"/>
      <c r="K18" s="336"/>
      <c r="L18" s="337"/>
      <c r="M18" s="338"/>
      <c r="N18" s="338"/>
    </row>
    <row r="19" spans="1:14" ht="12.95" customHeight="1" x14ac:dyDescent="0.25">
      <c r="A19" s="201" t="s">
        <v>27</v>
      </c>
      <c r="B19" s="309">
        <v>81.923170573410133</v>
      </c>
      <c r="C19" s="309"/>
      <c r="D19" s="23">
        <v>2964.6368859999907</v>
      </c>
      <c r="E19" s="23">
        <v>4887</v>
      </c>
      <c r="F19" s="310"/>
      <c r="G19" s="35"/>
      <c r="K19" s="336"/>
      <c r="L19" s="337"/>
      <c r="M19" s="338"/>
      <c r="N19" s="338"/>
    </row>
    <row r="20" spans="1:14" ht="3" customHeight="1" x14ac:dyDescent="0.25">
      <c r="A20" s="199" t="s">
        <v>107</v>
      </c>
      <c r="B20" s="309"/>
      <c r="C20" s="309"/>
      <c r="D20" s="23"/>
      <c r="E20" s="23"/>
      <c r="F20" s="310"/>
      <c r="G20" s="35"/>
      <c r="K20" s="336"/>
      <c r="L20" s="337"/>
      <c r="M20" s="338"/>
      <c r="N20" s="338"/>
    </row>
    <row r="21" spans="1:14" ht="13.7" customHeight="1" x14ac:dyDescent="0.25">
      <c r="A21" s="200" t="s">
        <v>28</v>
      </c>
      <c r="B21" s="309"/>
      <c r="C21" s="309"/>
      <c r="D21" s="23"/>
      <c r="E21" s="23"/>
      <c r="F21" s="310"/>
      <c r="G21" s="36"/>
      <c r="K21" s="336"/>
      <c r="L21" s="337"/>
      <c r="M21" s="338"/>
      <c r="N21" s="338"/>
    </row>
    <row r="22" spans="1:14" ht="12.95" customHeight="1" x14ac:dyDescent="0.25">
      <c r="A22" s="195" t="s">
        <v>29</v>
      </c>
      <c r="B22" s="309">
        <v>53.889780970881532</v>
      </c>
      <c r="C22" s="309"/>
      <c r="D22" s="23">
        <v>1833.3130460000043</v>
      </c>
      <c r="E22" s="23">
        <v>4303</v>
      </c>
      <c r="F22" s="310"/>
      <c r="G22" s="35"/>
      <c r="K22" s="336"/>
      <c r="L22" s="337"/>
      <c r="M22" s="338"/>
      <c r="N22" s="338"/>
    </row>
    <row r="23" spans="1:14" ht="12.95" customHeight="1" x14ac:dyDescent="0.25">
      <c r="A23" s="195" t="s">
        <v>30</v>
      </c>
      <c r="B23" s="309">
        <v>67.387046282654907</v>
      </c>
      <c r="C23" s="309"/>
      <c r="D23" s="23">
        <v>2000.2527390000009</v>
      </c>
      <c r="E23" s="23">
        <v>4052</v>
      </c>
      <c r="F23" s="310"/>
      <c r="G23" s="35"/>
      <c r="K23" s="336"/>
      <c r="L23" s="337"/>
      <c r="M23" s="338"/>
      <c r="N23" s="338"/>
    </row>
    <row r="24" spans="1:14" ht="12.95" customHeight="1" x14ac:dyDescent="0.25">
      <c r="A24" s="195" t="s">
        <v>31</v>
      </c>
      <c r="B24" s="309">
        <v>71.44736646693697</v>
      </c>
      <c r="C24" s="309"/>
      <c r="D24" s="23">
        <v>1789.0040629999944</v>
      </c>
      <c r="E24" s="23">
        <v>3145</v>
      </c>
      <c r="F24" s="310"/>
      <c r="G24" s="35"/>
      <c r="K24" s="336"/>
      <c r="L24" s="337"/>
      <c r="M24" s="338"/>
      <c r="N24" s="338"/>
    </row>
    <row r="25" spans="1:14" ht="12.95" customHeight="1" x14ac:dyDescent="0.25">
      <c r="A25" s="195" t="s">
        <v>32</v>
      </c>
      <c r="B25" s="309">
        <v>76.10406606272268</v>
      </c>
      <c r="C25" s="309"/>
      <c r="D25" s="23">
        <v>1470.609803000006</v>
      </c>
      <c r="E25" s="23">
        <v>2141</v>
      </c>
      <c r="F25" s="310"/>
      <c r="G25" s="35"/>
      <c r="K25" s="336"/>
      <c r="L25" s="337"/>
      <c r="M25" s="338"/>
      <c r="N25" s="338"/>
    </row>
    <row r="26" spans="1:14" ht="12.95" customHeight="1" x14ac:dyDescent="0.25">
      <c r="A26" s="195" t="s">
        <v>33</v>
      </c>
      <c r="B26" s="309">
        <v>84.008237904345791</v>
      </c>
      <c r="C26" s="309"/>
      <c r="D26" s="23">
        <v>1247.643522999999</v>
      </c>
      <c r="E26" s="23">
        <v>1471</v>
      </c>
      <c r="F26" s="310"/>
      <c r="G26" s="35"/>
      <c r="K26" s="336"/>
      <c r="L26" s="337"/>
      <c r="M26" s="338"/>
      <c r="N26" s="338"/>
    </row>
    <row r="27" spans="1:14" ht="3" customHeight="1" x14ac:dyDescent="0.25">
      <c r="A27" s="195"/>
      <c r="B27" s="309"/>
      <c r="C27" s="309"/>
      <c r="D27" s="23"/>
      <c r="E27" s="23"/>
      <c r="F27" s="310"/>
      <c r="G27" s="35"/>
      <c r="K27" s="336"/>
      <c r="L27" s="337"/>
      <c r="M27" s="338"/>
      <c r="N27" s="338"/>
    </row>
    <row r="28" spans="1:14" ht="13.7" customHeight="1" x14ac:dyDescent="0.25">
      <c r="A28" s="200" t="s">
        <v>34</v>
      </c>
      <c r="B28" s="309"/>
      <c r="C28" s="309"/>
      <c r="D28" s="23"/>
      <c r="E28" s="23"/>
      <c r="F28" s="310"/>
      <c r="G28" s="35"/>
      <c r="K28" s="336"/>
      <c r="L28" s="337"/>
      <c r="M28" s="338"/>
      <c r="N28" s="338"/>
    </row>
    <row r="29" spans="1:14" ht="12.95" customHeight="1" x14ac:dyDescent="0.25">
      <c r="A29" s="201" t="s">
        <v>35</v>
      </c>
      <c r="B29" s="309">
        <v>73.509600434045524</v>
      </c>
      <c r="C29" s="309"/>
      <c r="D29" s="23">
        <v>6345.2236339999627</v>
      </c>
      <c r="E29" s="23">
        <v>10529</v>
      </c>
      <c r="F29" s="310"/>
      <c r="G29" s="35"/>
      <c r="K29" s="336"/>
      <c r="L29" s="337"/>
      <c r="M29" s="338"/>
      <c r="N29" s="338"/>
    </row>
    <row r="30" spans="1:14" ht="12.95" customHeight="1" x14ac:dyDescent="0.25">
      <c r="A30" s="201" t="s">
        <v>36</v>
      </c>
      <c r="B30" s="309">
        <v>55.97538712601591</v>
      </c>
      <c r="C30" s="309"/>
      <c r="D30" s="23">
        <v>1995.5995400000047</v>
      </c>
      <c r="E30" s="23">
        <v>4583</v>
      </c>
      <c r="F30" s="310"/>
      <c r="G30" s="35"/>
      <c r="K30" s="336"/>
      <c r="L30" s="337"/>
      <c r="M30" s="338"/>
      <c r="N30" s="338"/>
    </row>
    <row r="31" spans="1:14" ht="3" customHeight="1" x14ac:dyDescent="0.25">
      <c r="A31" s="199" t="s">
        <v>107</v>
      </c>
      <c r="B31" s="309"/>
      <c r="C31" s="309"/>
      <c r="D31" s="23"/>
      <c r="E31" s="23"/>
      <c r="F31" s="310"/>
      <c r="G31" s="35"/>
    </row>
    <row r="32" spans="1:14" ht="13.7" customHeight="1" x14ac:dyDescent="0.25">
      <c r="A32" s="200" t="s">
        <v>39</v>
      </c>
      <c r="B32" s="309"/>
      <c r="C32" s="309"/>
      <c r="D32" s="23"/>
      <c r="E32" s="23"/>
      <c r="F32" s="310"/>
      <c r="G32" s="35"/>
    </row>
    <row r="33" spans="1:14" ht="12.95" customHeight="1" x14ac:dyDescent="0.25">
      <c r="A33" s="201" t="s">
        <v>302</v>
      </c>
      <c r="B33" s="309">
        <v>72.065440064881997</v>
      </c>
      <c r="C33" s="309"/>
      <c r="D33" s="23">
        <v>4800.6754969999583</v>
      </c>
      <c r="E33" s="23">
        <v>6349</v>
      </c>
      <c r="F33" s="310"/>
      <c r="G33" s="35"/>
      <c r="K33" s="336"/>
      <c r="L33" s="337"/>
      <c r="M33" s="338"/>
      <c r="N33" s="338"/>
    </row>
    <row r="34" spans="1:14" ht="12.95" customHeight="1" x14ac:dyDescent="0.25">
      <c r="A34" s="201" t="s">
        <v>40</v>
      </c>
      <c r="B34" s="309">
        <v>55.349630307774369</v>
      </c>
      <c r="C34" s="309"/>
      <c r="D34" s="23">
        <v>2158.9969839999985</v>
      </c>
      <c r="E34" s="23">
        <v>4978</v>
      </c>
      <c r="F34" s="310"/>
      <c r="G34" s="35"/>
      <c r="K34" s="336"/>
      <c r="L34" s="337"/>
      <c r="M34" s="338"/>
      <c r="N34" s="338"/>
    </row>
    <row r="35" spans="1:14" ht="12.95" customHeight="1" x14ac:dyDescent="0.25">
      <c r="A35" s="201" t="s">
        <v>41</v>
      </c>
      <c r="B35" s="309">
        <v>81.581853574032365</v>
      </c>
      <c r="C35" s="309"/>
      <c r="D35" s="23">
        <v>1381.1506930000016</v>
      </c>
      <c r="E35" s="23">
        <v>3785</v>
      </c>
      <c r="F35" s="310"/>
      <c r="G35" s="35"/>
      <c r="K35" s="336"/>
      <c r="L35" s="337"/>
      <c r="M35" s="338"/>
      <c r="N35" s="338"/>
    </row>
    <row r="36" spans="1:14" ht="3" customHeight="1" x14ac:dyDescent="0.25">
      <c r="A36" s="199"/>
      <c r="B36" s="309"/>
      <c r="C36" s="309"/>
      <c r="D36" s="23"/>
      <c r="E36" s="23"/>
      <c r="F36" s="310"/>
      <c r="G36" s="35"/>
    </row>
    <row r="37" spans="1:14" ht="13.7" customHeight="1" x14ac:dyDescent="0.25">
      <c r="A37" s="166" t="s">
        <v>240</v>
      </c>
      <c r="B37" s="309"/>
      <c r="C37" s="309"/>
      <c r="D37" s="23"/>
      <c r="E37" s="23"/>
      <c r="F37" s="310"/>
      <c r="G37" s="35"/>
    </row>
    <row r="38" spans="1:14" ht="12.95" customHeight="1" x14ac:dyDescent="0.25">
      <c r="A38" s="201" t="s">
        <v>42</v>
      </c>
      <c r="B38" s="309">
        <v>63.048122526607656</v>
      </c>
      <c r="C38" s="309"/>
      <c r="D38" s="23">
        <v>120.42948300000022</v>
      </c>
      <c r="E38" s="23">
        <v>600</v>
      </c>
      <c r="F38" s="310"/>
      <c r="G38" s="35"/>
      <c r="K38" s="336"/>
      <c r="L38" s="337"/>
      <c r="M38" s="338"/>
      <c r="N38" s="338"/>
    </row>
    <row r="39" spans="1:14" ht="12.95" customHeight="1" x14ac:dyDescent="0.25">
      <c r="A39" s="201" t="s">
        <v>43</v>
      </c>
      <c r="B39" s="309">
        <v>57.656980284446327</v>
      </c>
      <c r="C39" s="309"/>
      <c r="D39" s="23">
        <v>268.7754079999998</v>
      </c>
      <c r="E39" s="23">
        <v>519</v>
      </c>
      <c r="F39" s="310"/>
      <c r="G39" s="35"/>
      <c r="K39" s="336"/>
      <c r="L39" s="337"/>
      <c r="M39" s="338"/>
      <c r="N39" s="338"/>
    </row>
    <row r="40" spans="1:14" ht="12.95" customHeight="1" x14ac:dyDescent="0.25">
      <c r="A40" s="201" t="s">
        <v>44</v>
      </c>
      <c r="B40" s="309">
        <v>53.368758774931145</v>
      </c>
      <c r="C40" s="309"/>
      <c r="D40" s="23">
        <v>122.84711600000021</v>
      </c>
      <c r="E40" s="23">
        <v>585</v>
      </c>
      <c r="F40" s="310"/>
      <c r="G40" s="35"/>
      <c r="K40" s="336"/>
      <c r="L40" s="337"/>
      <c r="M40" s="338"/>
      <c r="N40" s="338"/>
    </row>
    <row r="41" spans="1:14" ht="12.95" customHeight="1" x14ac:dyDescent="0.25">
      <c r="A41" s="201" t="s">
        <v>45</v>
      </c>
      <c r="B41" s="309">
        <v>77.934050937712442</v>
      </c>
      <c r="C41" s="309"/>
      <c r="D41" s="23">
        <v>318.33965899999964</v>
      </c>
      <c r="E41" s="23">
        <v>465</v>
      </c>
      <c r="F41" s="310"/>
      <c r="G41" s="35"/>
      <c r="K41" s="336"/>
      <c r="L41" s="337"/>
      <c r="M41" s="338"/>
      <c r="N41" s="338"/>
    </row>
    <row r="42" spans="1:14" ht="12.95" customHeight="1" x14ac:dyDescent="0.25">
      <c r="A42" s="201" t="s">
        <v>46</v>
      </c>
      <c r="B42" s="309">
        <v>39.539094230402263</v>
      </c>
      <c r="C42" s="309"/>
      <c r="D42" s="23">
        <v>156.05966499999988</v>
      </c>
      <c r="E42" s="23">
        <v>631</v>
      </c>
      <c r="F42" s="310"/>
      <c r="G42" s="35"/>
      <c r="K42" s="336"/>
      <c r="L42" s="337"/>
      <c r="M42" s="338"/>
      <c r="N42" s="338"/>
    </row>
    <row r="43" spans="1:14" ht="12.95" customHeight="1" x14ac:dyDescent="0.25">
      <c r="A43" s="201" t="s">
        <v>47</v>
      </c>
      <c r="B43" s="309">
        <v>54.414393814646935</v>
      </c>
      <c r="C43" s="309"/>
      <c r="D43" s="23">
        <v>399.00738900000027</v>
      </c>
      <c r="E43" s="23">
        <v>552</v>
      </c>
      <c r="F43" s="310"/>
      <c r="G43" s="35"/>
      <c r="K43" s="336"/>
      <c r="L43" s="337"/>
      <c r="M43" s="338"/>
      <c r="N43" s="338"/>
    </row>
    <row r="44" spans="1:14" ht="12.95" customHeight="1" x14ac:dyDescent="0.25">
      <c r="A44" s="201" t="s">
        <v>65</v>
      </c>
      <c r="B44" s="309">
        <v>62.659989866853635</v>
      </c>
      <c r="C44" s="309"/>
      <c r="D44" s="23">
        <v>266.98519000000005</v>
      </c>
      <c r="E44" s="23">
        <v>556</v>
      </c>
      <c r="F44" s="310"/>
      <c r="G44" s="35"/>
      <c r="K44" s="336"/>
      <c r="L44" s="337"/>
      <c r="M44" s="338"/>
      <c r="N44" s="338"/>
    </row>
    <row r="45" spans="1:14" ht="12.95" customHeight="1" x14ac:dyDescent="0.25">
      <c r="A45" s="201" t="s">
        <v>48</v>
      </c>
      <c r="B45" s="309">
        <v>64.264035463546676</v>
      </c>
      <c r="C45" s="309"/>
      <c r="D45" s="23">
        <v>304.51641199999943</v>
      </c>
      <c r="E45" s="23">
        <v>434</v>
      </c>
      <c r="F45" s="310"/>
      <c r="G45" s="35"/>
      <c r="K45" s="336"/>
      <c r="L45" s="337"/>
      <c r="M45" s="338"/>
      <c r="N45" s="338"/>
    </row>
    <row r="46" spans="1:14" ht="12.95" customHeight="1" x14ac:dyDescent="0.25">
      <c r="A46" s="201" t="s">
        <v>49</v>
      </c>
      <c r="B46" s="309">
        <v>40.616973933953808</v>
      </c>
      <c r="C46" s="309"/>
      <c r="D46" s="23">
        <v>100.23395899999991</v>
      </c>
      <c r="E46" s="23">
        <v>493</v>
      </c>
      <c r="F46" s="310"/>
      <c r="G46" s="35"/>
      <c r="K46" s="336"/>
      <c r="L46" s="337"/>
      <c r="M46" s="338"/>
      <c r="N46" s="338"/>
    </row>
    <row r="47" spans="1:14" ht="12.95" customHeight="1" x14ac:dyDescent="0.25">
      <c r="A47" s="201" t="s">
        <v>50</v>
      </c>
      <c r="B47" s="309">
        <v>57.093327857491914</v>
      </c>
      <c r="C47" s="309"/>
      <c r="D47" s="23">
        <v>225.1781790000002</v>
      </c>
      <c r="E47" s="23">
        <v>621</v>
      </c>
      <c r="F47" s="310"/>
      <c r="G47" s="35"/>
      <c r="K47" s="336"/>
      <c r="L47" s="337"/>
      <c r="M47" s="338"/>
      <c r="N47" s="338"/>
    </row>
    <row r="48" spans="1:14" ht="12.95" customHeight="1" x14ac:dyDescent="0.25">
      <c r="A48" s="201" t="s">
        <v>51</v>
      </c>
      <c r="B48" s="309">
        <v>76.178347993609222</v>
      </c>
      <c r="C48" s="309"/>
      <c r="D48" s="23">
        <v>242.83592499999997</v>
      </c>
      <c r="E48" s="23">
        <v>599</v>
      </c>
      <c r="F48" s="310"/>
      <c r="G48" s="35"/>
      <c r="K48" s="336"/>
      <c r="L48" s="337"/>
      <c r="M48" s="338"/>
      <c r="N48" s="338"/>
    </row>
    <row r="49" spans="1:14" ht="12.95" customHeight="1" x14ac:dyDescent="0.25">
      <c r="A49" s="201" t="s">
        <v>52</v>
      </c>
      <c r="B49" s="309">
        <v>62.717908503146937</v>
      </c>
      <c r="C49" s="309"/>
      <c r="D49" s="23">
        <v>379.02232499999963</v>
      </c>
      <c r="E49" s="23">
        <v>567</v>
      </c>
      <c r="F49" s="310"/>
      <c r="G49" s="35"/>
      <c r="K49" s="336"/>
      <c r="L49" s="337"/>
      <c r="M49" s="338"/>
      <c r="N49" s="338"/>
    </row>
    <row r="50" spans="1:14" ht="12.95" customHeight="1" x14ac:dyDescent="0.25">
      <c r="A50" s="201" t="s">
        <v>53</v>
      </c>
      <c r="B50" s="309">
        <v>82.159191959716509</v>
      </c>
      <c r="C50" s="309"/>
      <c r="D50" s="23">
        <v>537.19698000000108</v>
      </c>
      <c r="E50" s="23">
        <v>587</v>
      </c>
      <c r="F50" s="310"/>
      <c r="G50" s="35"/>
      <c r="K50" s="336"/>
      <c r="L50" s="337"/>
      <c r="M50" s="338"/>
      <c r="N50" s="338"/>
    </row>
    <row r="51" spans="1:14" ht="12.95" customHeight="1" x14ac:dyDescent="0.25">
      <c r="A51" s="201" t="s">
        <v>54</v>
      </c>
      <c r="B51" s="309">
        <v>90.774492269929866</v>
      </c>
      <c r="C51" s="309"/>
      <c r="D51" s="23">
        <v>344.17293799999896</v>
      </c>
      <c r="E51" s="23">
        <v>582</v>
      </c>
      <c r="F51" s="310"/>
      <c r="G51" s="35"/>
      <c r="K51" s="336"/>
      <c r="L51" s="337"/>
      <c r="M51" s="338"/>
      <c r="N51" s="338"/>
    </row>
    <row r="52" spans="1:14" ht="12.95" customHeight="1" x14ac:dyDescent="0.25">
      <c r="A52" s="162" t="s">
        <v>180</v>
      </c>
      <c r="B52" s="309">
        <v>67.776198755365357</v>
      </c>
      <c r="C52" s="309"/>
      <c r="D52" s="23">
        <v>2361.4378769999944</v>
      </c>
      <c r="E52" s="23">
        <v>1314</v>
      </c>
      <c r="F52" s="310"/>
      <c r="G52" s="35"/>
      <c r="K52" s="336"/>
      <c r="L52" s="337"/>
      <c r="M52" s="338"/>
      <c r="N52" s="338"/>
    </row>
    <row r="53" spans="1:14" s="49" customFormat="1" ht="12.95" customHeight="1" x14ac:dyDescent="0.25">
      <c r="A53" s="175" t="s">
        <v>301</v>
      </c>
      <c r="B53" s="309">
        <v>60.169760310665652</v>
      </c>
      <c r="C53" s="309"/>
      <c r="D53" s="23">
        <v>260.93543199999999</v>
      </c>
      <c r="E53" s="23">
        <v>493</v>
      </c>
      <c r="F53" s="310"/>
      <c r="G53" s="35"/>
      <c r="H53" s="9"/>
      <c r="I53" s="9"/>
      <c r="K53" s="336"/>
      <c r="L53" s="337"/>
      <c r="M53" s="338"/>
      <c r="N53" s="338"/>
    </row>
    <row r="54" spans="1:14" s="49" customFormat="1" ht="12.95" customHeight="1" x14ac:dyDescent="0.25">
      <c r="A54" s="162" t="s">
        <v>55</v>
      </c>
      <c r="B54" s="309">
        <v>93.579564007755522</v>
      </c>
      <c r="C54" s="309"/>
      <c r="D54" s="23">
        <v>362.75883799999917</v>
      </c>
      <c r="E54" s="23">
        <v>687</v>
      </c>
      <c r="F54" s="310"/>
      <c r="G54" s="35"/>
      <c r="H54" s="9"/>
      <c r="I54" s="9"/>
      <c r="K54" s="336"/>
      <c r="L54" s="337"/>
      <c r="M54" s="338"/>
      <c r="N54" s="338"/>
    </row>
    <row r="55" spans="1:14" ht="12.95" customHeight="1" x14ac:dyDescent="0.25">
      <c r="A55" s="162" t="s">
        <v>56</v>
      </c>
      <c r="B55" s="309">
        <v>72.349435446522165</v>
      </c>
      <c r="C55" s="309"/>
      <c r="D55" s="23">
        <v>45.205992000000002</v>
      </c>
      <c r="E55" s="23">
        <v>490</v>
      </c>
      <c r="F55" s="310"/>
      <c r="G55" s="35"/>
      <c r="K55" s="336"/>
      <c r="L55" s="337"/>
      <c r="M55" s="338"/>
      <c r="N55" s="338"/>
    </row>
    <row r="56" spans="1:14" ht="12.95" customHeight="1" x14ac:dyDescent="0.25">
      <c r="A56" s="162" t="s">
        <v>57</v>
      </c>
      <c r="B56" s="309">
        <v>78.084035023865169</v>
      </c>
      <c r="C56" s="309"/>
      <c r="D56" s="23">
        <v>42.135383999999945</v>
      </c>
      <c r="E56" s="23">
        <v>432</v>
      </c>
      <c r="F56" s="310"/>
      <c r="G56" s="35"/>
      <c r="K56" s="336"/>
      <c r="L56" s="337"/>
      <c r="M56" s="338"/>
      <c r="N56" s="338"/>
    </row>
    <row r="57" spans="1:14" ht="12.95" customHeight="1" x14ac:dyDescent="0.25">
      <c r="A57" s="162" t="s">
        <v>58</v>
      </c>
      <c r="B57" s="309">
        <v>65.462013069875951</v>
      </c>
      <c r="C57" s="309"/>
      <c r="D57" s="23">
        <v>66.022050000000092</v>
      </c>
      <c r="E57" s="23">
        <v>490</v>
      </c>
      <c r="F57" s="310"/>
      <c r="G57" s="35"/>
      <c r="K57" s="336"/>
      <c r="L57" s="337"/>
      <c r="M57" s="338"/>
      <c r="N57" s="338"/>
    </row>
    <row r="58" spans="1:14" ht="12.95" customHeight="1" x14ac:dyDescent="0.25">
      <c r="A58" s="162" t="s">
        <v>59</v>
      </c>
      <c r="B58" s="309">
        <v>70.012763143205831</v>
      </c>
      <c r="C58" s="309"/>
      <c r="D58" s="23">
        <v>602.47071399999948</v>
      </c>
      <c r="E58" s="23">
        <v>727</v>
      </c>
      <c r="F58" s="310"/>
      <c r="G58" s="35"/>
      <c r="K58" s="336"/>
      <c r="L58" s="337"/>
      <c r="M58" s="338"/>
      <c r="N58" s="338"/>
    </row>
    <row r="59" spans="1:14" ht="12.95" customHeight="1" x14ac:dyDescent="0.25">
      <c r="A59" s="162" t="s">
        <v>60</v>
      </c>
      <c r="B59" s="309">
        <v>45.104399725623921</v>
      </c>
      <c r="C59" s="309"/>
      <c r="D59" s="23">
        <v>219.88803000000036</v>
      </c>
      <c r="E59" s="23">
        <v>368</v>
      </c>
      <c r="F59" s="310"/>
      <c r="G59" s="35"/>
      <c r="K59" s="336"/>
      <c r="L59" s="337"/>
      <c r="M59" s="338"/>
      <c r="N59" s="338"/>
    </row>
    <row r="60" spans="1:14" ht="12.95" customHeight="1" x14ac:dyDescent="0.25">
      <c r="A60" s="162" t="s">
        <v>61</v>
      </c>
      <c r="B60" s="309">
        <v>97.678430274795829</v>
      </c>
      <c r="C60" s="309"/>
      <c r="D60" s="23">
        <v>257.48134699999986</v>
      </c>
      <c r="E60" s="23">
        <v>631</v>
      </c>
      <c r="F60" s="310"/>
      <c r="G60" s="35"/>
      <c r="K60" s="336"/>
      <c r="L60" s="337"/>
      <c r="M60" s="338"/>
      <c r="N60" s="338"/>
    </row>
    <row r="61" spans="1:14" ht="12.95" customHeight="1" x14ac:dyDescent="0.25">
      <c r="A61" s="162" t="s">
        <v>62</v>
      </c>
      <c r="B61" s="309">
        <v>46.455229302918525</v>
      </c>
      <c r="C61" s="309"/>
      <c r="D61" s="23">
        <v>80.753812999999937</v>
      </c>
      <c r="E61" s="23">
        <v>419</v>
      </c>
      <c r="F61" s="310"/>
      <c r="G61" s="35"/>
      <c r="K61" s="336"/>
      <c r="L61" s="337"/>
      <c r="M61" s="338"/>
      <c r="N61" s="338"/>
    </row>
    <row r="62" spans="1:14" ht="12.95" customHeight="1" x14ac:dyDescent="0.25">
      <c r="A62" s="162" t="s">
        <v>63</v>
      </c>
      <c r="B62" s="309">
        <v>83.765417200400364</v>
      </c>
      <c r="C62" s="309"/>
      <c r="D62" s="23">
        <v>73.348839000000098</v>
      </c>
      <c r="E62" s="23">
        <v>613</v>
      </c>
      <c r="F62" s="310"/>
      <c r="G62" s="35"/>
      <c r="K62" s="336"/>
      <c r="L62" s="337"/>
      <c r="M62" s="338"/>
      <c r="N62" s="338"/>
    </row>
    <row r="63" spans="1:14" ht="12.95" customHeight="1" x14ac:dyDescent="0.25">
      <c r="A63" s="162" t="s">
        <v>64</v>
      </c>
      <c r="B63" s="309">
        <v>94.121336944658751</v>
      </c>
      <c r="C63" s="309"/>
      <c r="D63" s="23">
        <v>182.78423000000012</v>
      </c>
      <c r="E63" s="23">
        <v>657</v>
      </c>
      <c r="F63" s="310"/>
      <c r="G63" s="35"/>
      <c r="K63" s="336"/>
      <c r="L63" s="337"/>
      <c r="M63" s="338"/>
      <c r="N63" s="338"/>
    </row>
    <row r="64" spans="1:14" ht="3" customHeight="1" x14ac:dyDescent="0.25">
      <c r="A64" s="201"/>
      <c r="B64" s="34"/>
      <c r="C64" s="34"/>
      <c r="D64" s="23"/>
      <c r="E64" s="23"/>
      <c r="F64" s="263"/>
      <c r="G64" s="35"/>
    </row>
    <row r="65" spans="1:19" s="6" customFormat="1" ht="12.95" customHeight="1" x14ac:dyDescent="0.25">
      <c r="A65" s="166" t="s">
        <v>298</v>
      </c>
      <c r="B65" s="274">
        <v>69.314418821654471</v>
      </c>
      <c r="C65" s="274"/>
      <c r="D65" s="360">
        <v>8340.8231739999355</v>
      </c>
      <c r="E65" s="360">
        <v>15112</v>
      </c>
      <c r="F65" s="281"/>
      <c r="G65" s="35"/>
      <c r="K65" s="339"/>
      <c r="L65" s="337"/>
      <c r="M65" s="338"/>
      <c r="N65" s="338"/>
    </row>
    <row r="66" spans="1:19" s="6" customFormat="1" ht="12.95" customHeight="1" x14ac:dyDescent="0.25">
      <c r="A66" s="167" t="s">
        <v>299</v>
      </c>
      <c r="B66" s="37">
        <v>69.453996382101366</v>
      </c>
      <c r="C66" s="37"/>
      <c r="D66" s="23">
        <v>9877.532827999974</v>
      </c>
      <c r="E66" s="23">
        <v>20215</v>
      </c>
      <c r="F66" s="263"/>
      <c r="G66" s="50"/>
    </row>
    <row r="67" spans="1:19" ht="3" customHeight="1" x14ac:dyDescent="0.2">
      <c r="A67" s="202"/>
      <c r="B67" s="246"/>
      <c r="C67" s="247"/>
      <c r="D67" s="247"/>
      <c r="E67" s="248"/>
      <c r="F67" s="248"/>
    </row>
    <row r="68" spans="1:19" ht="3" customHeight="1" x14ac:dyDescent="0.2">
      <c r="A68" s="374"/>
      <c r="B68" s="375"/>
      <c r="C68" s="375"/>
      <c r="D68" s="375"/>
      <c r="E68" s="374"/>
      <c r="F68" s="374"/>
    </row>
    <row r="69" spans="1:19" s="2" customFormat="1" ht="16.5" customHeight="1" x14ac:dyDescent="0.25">
      <c r="A69" s="448" t="s">
        <v>246</v>
      </c>
      <c r="B69" s="450"/>
      <c r="C69" s="450"/>
      <c r="D69" s="450"/>
      <c r="E69" s="450"/>
      <c r="F69" s="450"/>
      <c r="G69" s="450"/>
      <c r="H69" s="1"/>
      <c r="I69" s="1"/>
      <c r="J69" s="1"/>
      <c r="K69" s="1"/>
      <c r="L69" s="1"/>
      <c r="M69" s="1"/>
    </row>
    <row r="70" spans="1:19" s="99" customFormat="1" ht="13.5" customHeight="1" x14ac:dyDescent="0.2">
      <c r="A70" s="450" t="s">
        <v>249</v>
      </c>
      <c r="B70" s="450"/>
      <c r="C70" s="450"/>
      <c r="D70" s="450"/>
      <c r="E70" s="450"/>
      <c r="F70" s="450"/>
      <c r="G70" s="450"/>
      <c r="H70" s="399"/>
      <c r="I70" s="399"/>
      <c r="J70" s="399"/>
      <c r="K70" s="399"/>
      <c r="L70" s="399"/>
      <c r="M70" s="399"/>
      <c r="N70" s="399"/>
      <c r="O70" s="5"/>
      <c r="P70" s="5"/>
      <c r="Q70" s="5"/>
    </row>
    <row r="71" spans="1:19" s="99" customFormat="1" ht="13.5" customHeight="1" x14ac:dyDescent="0.2">
      <c r="A71" s="450" t="s">
        <v>247</v>
      </c>
      <c r="B71" s="450"/>
      <c r="C71" s="450"/>
      <c r="D71" s="450"/>
      <c r="E71" s="450"/>
      <c r="F71" s="450"/>
      <c r="G71" s="399"/>
      <c r="H71" s="399"/>
      <c r="I71" s="399"/>
      <c r="J71" s="399"/>
      <c r="K71" s="399"/>
      <c r="L71" s="399"/>
      <c r="M71" s="399"/>
      <c r="N71" s="399"/>
      <c r="O71" s="399"/>
      <c r="P71" s="399"/>
      <c r="Q71" s="5"/>
      <c r="R71" s="5"/>
      <c r="S71" s="5"/>
    </row>
    <row r="72" spans="1:19" ht="13.5" customHeight="1" x14ac:dyDescent="0.2">
      <c r="A72" s="547" t="s">
        <v>203</v>
      </c>
      <c r="B72" s="547"/>
      <c r="C72" s="547"/>
      <c r="D72" s="547"/>
      <c r="E72" s="547"/>
      <c r="F72" s="547"/>
    </row>
    <row r="73" spans="1:19" s="2" customFormat="1" ht="13.5" customHeight="1" x14ac:dyDescent="0.25">
      <c r="A73" s="464" t="s">
        <v>307</v>
      </c>
      <c r="B73" s="464"/>
      <c r="C73" s="464"/>
      <c r="D73" s="464"/>
      <c r="E73" s="464"/>
      <c r="F73" s="46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27"/>
    </row>
    <row r="74" spans="1:19" s="2" customFormat="1" ht="13.5" customHeight="1" x14ac:dyDescent="0.25">
      <c r="A74" s="464" t="s">
        <v>308</v>
      </c>
      <c r="B74" s="464"/>
      <c r="C74" s="464"/>
      <c r="D74" s="464"/>
      <c r="E74" s="464"/>
      <c r="F74" s="46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27"/>
    </row>
    <row r="75" spans="1:19" ht="13.15" hidden="1" customHeight="1" x14ac:dyDescent="0.25">
      <c r="A75" s="65" t="s">
        <v>219</v>
      </c>
      <c r="B75" s="47"/>
      <c r="C75" s="47"/>
      <c r="D75" s="47"/>
      <c r="E75" s="47"/>
      <c r="F75" s="47"/>
    </row>
    <row r="76" spans="1:19" ht="13.5" customHeight="1" x14ac:dyDescent="0.25">
      <c r="A76" s="506" t="s">
        <v>74</v>
      </c>
      <c r="B76" s="506"/>
      <c r="C76" s="506"/>
      <c r="D76" s="506"/>
      <c r="E76" s="506"/>
      <c r="F76" s="506"/>
    </row>
    <row r="77" spans="1:19" hidden="1" x14ac:dyDescent="0.2">
      <c r="A77" s="125"/>
      <c r="B77" s="125"/>
      <c r="C77" s="125"/>
      <c r="D77" s="125"/>
      <c r="E77" s="125"/>
      <c r="F77" s="125"/>
    </row>
    <row r="78" spans="1:19" hidden="1" x14ac:dyDescent="0.2">
      <c r="A78" s="125"/>
      <c r="B78" s="125"/>
      <c r="C78" s="125"/>
      <c r="D78" s="125"/>
      <c r="E78" s="125"/>
      <c r="F78" s="125"/>
    </row>
  </sheetData>
  <mergeCells count="13">
    <mergeCell ref="A74:F74"/>
    <mergeCell ref="A76:F76"/>
    <mergeCell ref="A6:A7"/>
    <mergeCell ref="B6:B7"/>
    <mergeCell ref="D6:E6"/>
    <mergeCell ref="A69:G69"/>
    <mergeCell ref="A70:G70"/>
    <mergeCell ref="A71:F71"/>
    <mergeCell ref="A1:XFD1"/>
    <mergeCell ref="A2:F3"/>
    <mergeCell ref="A4:F4"/>
    <mergeCell ref="A72:F72"/>
    <mergeCell ref="A73:F73"/>
  </mergeCells>
  <pageMargins left="0.75" right="0.75" top="1" bottom="1" header="0" footer="0"/>
  <pageSetup paperSize="9" scale="78"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24"/>
  <dimension ref="A1:S63"/>
  <sheetViews>
    <sheetView showGridLines="0" topLeftCell="N19" zoomScaleNormal="100" workbookViewId="0">
      <selection activeCell="E22" sqref="E22"/>
    </sheetView>
  </sheetViews>
  <sheetFormatPr baseColWidth="10" defaultColWidth="0" defaultRowHeight="12.75" zeroHeight="1" x14ac:dyDescent="0.25"/>
  <cols>
    <col min="1" max="1" width="20" style="41" customWidth="1"/>
    <col min="2" max="2" width="6.140625" style="41" customWidth="1"/>
    <col min="3" max="3" width="1.28515625" style="41" customWidth="1"/>
    <col min="4" max="4" width="8.140625" style="41" customWidth="1"/>
    <col min="5" max="5" width="9.42578125" style="41" customWidth="1"/>
    <col min="6" max="6" width="1.28515625" style="41" customWidth="1"/>
    <col min="7" max="7" width="6.140625" style="41" customWidth="1"/>
    <col min="8" max="8" width="7" style="41" customWidth="1"/>
    <col min="9" max="9" width="6.42578125" style="41" customWidth="1"/>
    <col min="10" max="10" width="7.85546875" style="41" customWidth="1"/>
    <col min="11" max="11" width="6.42578125" style="41" customWidth="1"/>
    <col min="12" max="12" width="11.140625" style="41" customWidth="1"/>
    <col min="13" max="13" width="1.28515625" style="41" customWidth="1"/>
    <col min="14" max="14" width="10.85546875" style="41" customWidth="1"/>
    <col min="15" max="15" width="10.85546875" style="134" customWidth="1"/>
    <col min="16" max="16" width="1.7109375" style="134" customWidth="1"/>
    <col min="17" max="17" width="3.7109375" style="41" hidden="1" customWidth="1"/>
    <col min="18" max="16384" width="11.42578125" style="41" hidden="1"/>
  </cols>
  <sheetData>
    <row r="1" spans="1:17" s="554" customFormat="1" ht="12.95" customHeight="1" x14ac:dyDescent="0.2">
      <c r="A1" s="554" t="s">
        <v>316</v>
      </c>
    </row>
    <row r="2" spans="1:17" ht="15.75" customHeight="1" x14ac:dyDescent="0.25">
      <c r="A2" s="554" t="s">
        <v>296</v>
      </c>
      <c r="B2" s="554"/>
      <c r="C2" s="554"/>
      <c r="D2" s="554"/>
      <c r="E2" s="554"/>
      <c r="F2" s="554"/>
      <c r="G2" s="554"/>
      <c r="H2" s="554"/>
      <c r="I2" s="554"/>
      <c r="J2" s="554"/>
      <c r="K2" s="554"/>
      <c r="L2" s="554"/>
      <c r="M2" s="554"/>
      <c r="N2" s="554"/>
      <c r="O2" s="554"/>
      <c r="P2" s="554"/>
      <c r="Q2" s="10"/>
    </row>
    <row r="3" spans="1:17" ht="12.95" customHeight="1" x14ac:dyDescent="0.25">
      <c r="A3" s="554"/>
      <c r="B3" s="554"/>
      <c r="C3" s="554"/>
      <c r="D3" s="554"/>
      <c r="E3" s="554"/>
      <c r="F3" s="554"/>
      <c r="G3" s="554"/>
      <c r="H3" s="554"/>
      <c r="I3" s="554"/>
      <c r="J3" s="554"/>
      <c r="K3" s="554"/>
      <c r="L3" s="554"/>
      <c r="M3" s="554"/>
      <c r="N3" s="554"/>
      <c r="O3" s="554"/>
      <c r="P3" s="554"/>
      <c r="Q3" s="10"/>
    </row>
    <row r="4" spans="1:17" ht="15.75" customHeight="1" x14ac:dyDescent="0.25">
      <c r="A4" s="555" t="s">
        <v>244</v>
      </c>
      <c r="B4" s="555"/>
      <c r="C4" s="555"/>
      <c r="D4" s="555"/>
      <c r="E4" s="555"/>
      <c r="F4" s="555"/>
      <c r="G4" s="555"/>
      <c r="H4" s="555"/>
      <c r="I4" s="555"/>
      <c r="J4" s="555"/>
      <c r="K4" s="555"/>
      <c r="L4" s="555"/>
      <c r="M4" s="555"/>
      <c r="N4" s="555"/>
      <c r="O4" s="555"/>
      <c r="P4" s="555"/>
      <c r="Q4" s="10"/>
    </row>
    <row r="5" spans="1:17" ht="3.95" customHeight="1" x14ac:dyDescent="0.25">
      <c r="A5" s="29"/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358"/>
      <c r="N5" s="29"/>
      <c r="O5" s="30"/>
      <c r="P5" s="30"/>
      <c r="Q5" s="10"/>
    </row>
    <row r="6" spans="1:17" ht="27" customHeight="1" x14ac:dyDescent="0.25">
      <c r="A6" s="557" t="s">
        <v>75</v>
      </c>
      <c r="B6" s="548" t="s">
        <v>3</v>
      </c>
      <c r="C6" s="219"/>
      <c r="D6" s="536" t="s">
        <v>130</v>
      </c>
      <c r="E6" s="536"/>
      <c r="F6" s="220"/>
      <c r="G6" s="536" t="s">
        <v>131</v>
      </c>
      <c r="H6" s="536"/>
      <c r="I6" s="536"/>
      <c r="J6" s="536"/>
      <c r="K6" s="552" t="s">
        <v>132</v>
      </c>
      <c r="L6" s="552" t="s">
        <v>133</v>
      </c>
      <c r="M6" s="356"/>
      <c r="N6" s="536" t="s">
        <v>226</v>
      </c>
      <c r="O6" s="536"/>
      <c r="P6" s="552"/>
    </row>
    <row r="7" spans="1:17" ht="71.25" customHeight="1" x14ac:dyDescent="0.25">
      <c r="A7" s="558"/>
      <c r="B7" s="549"/>
      <c r="C7" s="218"/>
      <c r="D7" s="218" t="s">
        <v>134</v>
      </c>
      <c r="E7" s="218" t="s">
        <v>135</v>
      </c>
      <c r="F7" s="218"/>
      <c r="G7" s="218" t="s">
        <v>136</v>
      </c>
      <c r="H7" s="218" t="s">
        <v>137</v>
      </c>
      <c r="I7" s="218" t="s">
        <v>138</v>
      </c>
      <c r="J7" s="218" t="s">
        <v>139</v>
      </c>
      <c r="K7" s="556"/>
      <c r="L7" s="553"/>
      <c r="M7" s="359"/>
      <c r="N7" s="264" t="s">
        <v>216</v>
      </c>
      <c r="O7" s="264" t="s">
        <v>217</v>
      </c>
      <c r="P7" s="556"/>
    </row>
    <row r="8" spans="1:17" ht="3" customHeight="1" x14ac:dyDescent="0.25">
      <c r="A8" s="203"/>
      <c r="B8" s="30"/>
      <c r="C8" s="30"/>
      <c r="D8" s="30"/>
      <c r="E8" s="30"/>
      <c r="F8" s="30"/>
      <c r="G8" s="30"/>
      <c r="H8" s="30"/>
      <c r="I8" s="30"/>
      <c r="J8" s="30"/>
      <c r="K8" s="30"/>
      <c r="L8" s="30"/>
      <c r="M8" s="30"/>
      <c r="N8" s="30"/>
      <c r="O8" s="30"/>
      <c r="P8" s="30"/>
      <c r="Q8" s="10"/>
    </row>
    <row r="9" spans="1:17" ht="13.7" customHeight="1" x14ac:dyDescent="0.25">
      <c r="A9" s="194" t="s">
        <v>86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N9" s="42"/>
      <c r="O9" s="132"/>
      <c r="P9" s="132"/>
      <c r="Q9" s="43"/>
    </row>
    <row r="10" spans="1:17" ht="12.95" customHeight="1" x14ac:dyDescent="0.25">
      <c r="A10" s="195" t="s">
        <v>87</v>
      </c>
      <c r="B10" s="311">
        <v>100</v>
      </c>
      <c r="C10" s="311"/>
      <c r="D10" s="311">
        <v>3.6245664065273333</v>
      </c>
      <c r="E10" s="311">
        <v>5.2108096922747311</v>
      </c>
      <c r="F10" s="311"/>
      <c r="G10" s="311">
        <v>3.1246578111318835</v>
      </c>
      <c r="H10" s="311">
        <v>4.8678232193303366</v>
      </c>
      <c r="I10" s="311">
        <v>79.461100843659651</v>
      </c>
      <c r="J10" s="311">
        <v>0.33965577361543953</v>
      </c>
      <c r="K10" s="311">
        <v>3.3713862534608929</v>
      </c>
      <c r="L10" s="311">
        <v>8.8353760988020618</v>
      </c>
      <c r="M10" s="311"/>
      <c r="N10" s="23">
        <v>682.91964399999836</v>
      </c>
      <c r="O10" s="23">
        <v>1316</v>
      </c>
      <c r="P10" s="312"/>
      <c r="Q10" s="35"/>
    </row>
    <row r="11" spans="1:17" ht="12.95" customHeight="1" x14ac:dyDescent="0.25">
      <c r="A11" s="196" t="s">
        <v>88</v>
      </c>
      <c r="B11" s="311">
        <v>100</v>
      </c>
      <c r="C11" s="311"/>
      <c r="D11" s="311">
        <v>1.836280256459347</v>
      </c>
      <c r="E11" s="311">
        <v>8.3786687952193954</v>
      </c>
      <c r="F11" s="311"/>
      <c r="G11" s="311">
        <v>4.735907657236754</v>
      </c>
      <c r="H11" s="311">
        <v>3.3131545532899804</v>
      </c>
      <c r="I11" s="311">
        <v>77.754109676539855</v>
      </c>
      <c r="J11" s="311">
        <v>0.44490366584523794</v>
      </c>
      <c r="K11" s="311">
        <v>3.5369753954096605</v>
      </c>
      <c r="L11" s="311">
        <v>10.214949051678749</v>
      </c>
      <c r="M11" s="311"/>
      <c r="N11" s="23">
        <v>723.589002999998</v>
      </c>
      <c r="O11" s="23">
        <v>1375</v>
      </c>
      <c r="P11" s="312"/>
      <c r="Q11" s="35"/>
    </row>
    <row r="12" spans="1:17" ht="12.95" customHeight="1" x14ac:dyDescent="0.25">
      <c r="A12" s="196" t="s">
        <v>89</v>
      </c>
      <c r="B12" s="311">
        <v>100</v>
      </c>
      <c r="C12" s="311"/>
      <c r="D12" s="311">
        <v>5.0922314949608101</v>
      </c>
      <c r="E12" s="311">
        <v>15.572337063214237</v>
      </c>
      <c r="F12" s="311"/>
      <c r="G12" s="311">
        <v>3.0509360686591327</v>
      </c>
      <c r="H12" s="311">
        <v>2.3316485080093452</v>
      </c>
      <c r="I12" s="311">
        <v>71.111243800940215</v>
      </c>
      <c r="J12" s="311">
        <v>0.7315805412872195</v>
      </c>
      <c r="K12" s="311">
        <v>2.1100225229288014</v>
      </c>
      <c r="L12" s="311">
        <v>20.664568558175031</v>
      </c>
      <c r="M12" s="311"/>
      <c r="N12" s="23">
        <v>1669.4405210000032</v>
      </c>
      <c r="O12" s="23">
        <v>3056</v>
      </c>
      <c r="P12" s="312"/>
      <c r="Q12" s="35"/>
    </row>
    <row r="13" spans="1:17" ht="12.95" customHeight="1" x14ac:dyDescent="0.25">
      <c r="A13" s="195" t="s">
        <v>90</v>
      </c>
      <c r="B13" s="311">
        <v>100</v>
      </c>
      <c r="C13" s="311"/>
      <c r="D13" s="311">
        <v>28.647622670871765</v>
      </c>
      <c r="E13" s="311">
        <v>30.473446254135141</v>
      </c>
      <c r="F13" s="311"/>
      <c r="G13" s="311">
        <v>3.4526821135946566</v>
      </c>
      <c r="H13" s="311">
        <v>1.1330704242786616</v>
      </c>
      <c r="I13" s="311">
        <v>34.034659652663713</v>
      </c>
      <c r="J13" s="311">
        <v>1.2599951635329427</v>
      </c>
      <c r="K13" s="311">
        <v>0.99852372092330488</v>
      </c>
      <c r="L13" s="311">
        <v>59.12106892500686</v>
      </c>
      <c r="M13" s="311"/>
      <c r="N13" s="23">
        <v>1839.5783309999977</v>
      </c>
      <c r="O13" s="23">
        <v>3324</v>
      </c>
      <c r="P13" s="312"/>
      <c r="Q13" s="35"/>
    </row>
    <row r="14" spans="1:17" ht="12.95" customHeight="1" x14ac:dyDescent="0.25">
      <c r="A14" s="195" t="s">
        <v>91</v>
      </c>
      <c r="B14" s="311">
        <v>100</v>
      </c>
      <c r="C14" s="311"/>
      <c r="D14" s="311">
        <v>61.573563778699558</v>
      </c>
      <c r="E14" s="311">
        <v>26.87814275870376</v>
      </c>
      <c r="F14" s="311"/>
      <c r="G14" s="311">
        <v>2.3289375414653883</v>
      </c>
      <c r="H14" s="311">
        <v>0.12839624759489784</v>
      </c>
      <c r="I14" s="311">
        <v>7.1233827050468985</v>
      </c>
      <c r="J14" s="311">
        <v>0.93281851617674338</v>
      </c>
      <c r="K14" s="311">
        <v>1.034758452312583</v>
      </c>
      <c r="L14" s="311">
        <v>88.45170653740341</v>
      </c>
      <c r="M14" s="311"/>
      <c r="N14" s="23">
        <v>1695.8751060000029</v>
      </c>
      <c r="O14" s="23">
        <v>3070</v>
      </c>
      <c r="P14" s="312"/>
      <c r="Q14" s="35"/>
    </row>
    <row r="15" spans="1:17" ht="12.95" customHeight="1" x14ac:dyDescent="0.25">
      <c r="A15" s="195" t="s">
        <v>92</v>
      </c>
      <c r="B15" s="311">
        <v>100</v>
      </c>
      <c r="C15" s="311"/>
      <c r="D15" s="311">
        <v>80.606512284095757</v>
      </c>
      <c r="E15" s="311">
        <v>14.821901405169418</v>
      </c>
      <c r="F15" s="311"/>
      <c r="G15" s="311">
        <v>1.3200285998676526</v>
      </c>
      <c r="H15" s="311">
        <v>0.10136065806300742</v>
      </c>
      <c r="I15" s="311">
        <v>1.7110205189554746</v>
      </c>
      <c r="J15" s="311">
        <v>0.83541087707304595</v>
      </c>
      <c r="K15" s="311">
        <v>0.60376565677564065</v>
      </c>
      <c r="L15" s="311">
        <v>95.428413689265184</v>
      </c>
      <c r="M15" s="311"/>
      <c r="N15" s="23">
        <v>1574.8842109999978</v>
      </c>
      <c r="O15" s="23">
        <v>2841</v>
      </c>
      <c r="P15" s="312"/>
      <c r="Q15" s="35"/>
    </row>
    <row r="16" spans="1:17" ht="3" customHeight="1" x14ac:dyDescent="0.25">
      <c r="A16" s="193"/>
      <c r="B16" s="311"/>
      <c r="C16" s="311"/>
      <c r="D16" s="311"/>
      <c r="E16" s="311"/>
      <c r="F16" s="311"/>
      <c r="G16" s="311"/>
      <c r="H16" s="311"/>
      <c r="I16" s="311"/>
      <c r="J16" s="311"/>
      <c r="K16" s="311"/>
      <c r="L16" s="311"/>
      <c r="M16" s="311"/>
      <c r="N16" s="23"/>
      <c r="O16" s="23"/>
      <c r="P16" s="312"/>
      <c r="Q16" s="35"/>
    </row>
    <row r="17" spans="1:17" ht="13.7" customHeight="1" x14ac:dyDescent="0.25">
      <c r="A17" s="194" t="s">
        <v>103</v>
      </c>
      <c r="B17" s="311"/>
      <c r="C17" s="311"/>
      <c r="D17" s="311"/>
      <c r="E17" s="311"/>
      <c r="F17" s="311"/>
      <c r="G17" s="311"/>
      <c r="H17" s="311"/>
      <c r="I17" s="311"/>
      <c r="J17" s="311"/>
      <c r="K17" s="311"/>
      <c r="L17" s="311"/>
      <c r="M17" s="311"/>
      <c r="N17" s="23"/>
      <c r="O17" s="23"/>
      <c r="P17" s="312"/>
      <c r="Q17" s="36"/>
    </row>
    <row r="18" spans="1:17" ht="12.95" customHeight="1" x14ac:dyDescent="0.25">
      <c r="A18" s="195" t="s">
        <v>178</v>
      </c>
      <c r="B18" s="311">
        <v>100</v>
      </c>
      <c r="C18" s="311"/>
      <c r="D18" s="311">
        <v>38.526616003499264</v>
      </c>
      <c r="E18" s="311">
        <v>17.445443803738875</v>
      </c>
      <c r="F18" s="311"/>
      <c r="G18" s="311">
        <v>0.54562343841973993</v>
      </c>
      <c r="H18" s="311">
        <v>0.9676097503090163</v>
      </c>
      <c r="I18" s="311">
        <v>41.723364423997438</v>
      </c>
      <c r="J18" s="311">
        <v>0.14124860830961283</v>
      </c>
      <c r="K18" s="311">
        <v>0.65009397172664174</v>
      </c>
      <c r="L18" s="311">
        <v>55.972059807237784</v>
      </c>
      <c r="M18" s="311"/>
      <c r="N18" s="23">
        <v>5375.6919029999699</v>
      </c>
      <c r="O18" s="23">
        <v>9131</v>
      </c>
      <c r="P18" s="312"/>
      <c r="Q18" s="35"/>
    </row>
    <row r="19" spans="1:17" ht="12.95" customHeight="1" x14ac:dyDescent="0.25">
      <c r="A19" s="195" t="s">
        <v>140</v>
      </c>
      <c r="B19" s="311">
        <v>100</v>
      </c>
      <c r="C19" s="311"/>
      <c r="D19" s="311">
        <v>31.760003082308184</v>
      </c>
      <c r="E19" s="311">
        <v>23.774354387013627</v>
      </c>
      <c r="F19" s="311"/>
      <c r="G19" s="311">
        <v>7.1518496696289695</v>
      </c>
      <c r="H19" s="311">
        <v>2.44589427249133</v>
      </c>
      <c r="I19" s="311">
        <v>29.294884730334552</v>
      </c>
      <c r="J19" s="311">
        <v>2.2171053790703183</v>
      </c>
      <c r="K19" s="311">
        <v>3.3559084791526339</v>
      </c>
      <c r="L19" s="311">
        <v>55.534357469321741</v>
      </c>
      <c r="M19" s="311"/>
      <c r="N19" s="23">
        <v>2810.5949130000131</v>
      </c>
      <c r="O19" s="23">
        <v>5851</v>
      </c>
      <c r="P19" s="312"/>
      <c r="Q19" s="35"/>
    </row>
    <row r="20" spans="1:17" ht="3" customHeight="1" x14ac:dyDescent="0.25">
      <c r="A20" s="193"/>
      <c r="B20" s="311"/>
      <c r="C20" s="311"/>
      <c r="D20" s="311"/>
      <c r="E20" s="311"/>
      <c r="F20" s="311"/>
      <c r="G20" s="311"/>
      <c r="H20" s="311"/>
      <c r="I20" s="311"/>
      <c r="J20" s="311"/>
      <c r="K20" s="311"/>
      <c r="L20" s="311"/>
      <c r="M20" s="311"/>
      <c r="N20" s="23"/>
      <c r="O20" s="23"/>
      <c r="P20" s="312"/>
      <c r="Q20" s="35"/>
    </row>
    <row r="21" spans="1:17" ht="13.7" customHeight="1" x14ac:dyDescent="0.25">
      <c r="A21" s="194" t="s">
        <v>23</v>
      </c>
      <c r="B21" s="311"/>
      <c r="C21" s="311"/>
      <c r="D21" s="311"/>
      <c r="E21" s="311"/>
      <c r="F21" s="311"/>
      <c r="G21" s="311"/>
      <c r="H21" s="311"/>
      <c r="I21" s="311"/>
      <c r="J21" s="311"/>
      <c r="K21" s="311"/>
      <c r="L21" s="311"/>
      <c r="M21" s="311"/>
      <c r="N21" s="23"/>
      <c r="O21" s="23"/>
      <c r="P21" s="312"/>
      <c r="Q21" s="36"/>
    </row>
    <row r="22" spans="1:17" ht="12.95" customHeight="1" x14ac:dyDescent="0.25">
      <c r="A22" s="195" t="s">
        <v>24</v>
      </c>
      <c r="B22" s="311">
        <v>100</v>
      </c>
      <c r="C22" s="311"/>
      <c r="D22" s="311">
        <v>44.360017276245884</v>
      </c>
      <c r="E22" s="311">
        <v>14.451938154952879</v>
      </c>
      <c r="F22" s="311"/>
      <c r="G22" s="311">
        <v>10.921712061905883</v>
      </c>
      <c r="H22" s="311">
        <v>6.3064813207660917</v>
      </c>
      <c r="I22" s="311">
        <v>13.945484058566498</v>
      </c>
      <c r="J22" s="311">
        <v>6.3955968349098153</v>
      </c>
      <c r="K22" s="311">
        <v>3.6187702926529086</v>
      </c>
      <c r="L22" s="311">
        <v>58.811955431198747</v>
      </c>
      <c r="M22" s="311"/>
      <c r="N22" s="23">
        <v>104.67088800000005</v>
      </c>
      <c r="O22" s="23">
        <v>221</v>
      </c>
      <c r="P22" s="312"/>
      <c r="Q22" s="35"/>
    </row>
    <row r="23" spans="1:17" ht="12.95" customHeight="1" x14ac:dyDescent="0.25">
      <c r="A23" s="195" t="s">
        <v>25</v>
      </c>
      <c r="B23" s="311">
        <v>100</v>
      </c>
      <c r="C23" s="311"/>
      <c r="D23" s="311">
        <v>38.833324276939976</v>
      </c>
      <c r="E23" s="311">
        <v>22.966985487113629</v>
      </c>
      <c r="F23" s="311"/>
      <c r="G23" s="311">
        <v>7.9570735390071849</v>
      </c>
      <c r="H23" s="311">
        <v>3.4298470326888002</v>
      </c>
      <c r="I23" s="311">
        <v>21.089775506633444</v>
      </c>
      <c r="J23" s="311">
        <v>2.9184592524631165</v>
      </c>
      <c r="K23" s="311">
        <v>2.8045349051541568</v>
      </c>
      <c r="L23" s="311">
        <v>61.800309764053715</v>
      </c>
      <c r="M23" s="311"/>
      <c r="N23" s="23">
        <v>1322.1598679999956</v>
      </c>
      <c r="O23" s="23">
        <v>2755</v>
      </c>
      <c r="P23" s="312"/>
      <c r="Q23" s="35"/>
    </row>
    <row r="24" spans="1:17" ht="12.95" customHeight="1" x14ac:dyDescent="0.25">
      <c r="A24" s="195" t="s">
        <v>26</v>
      </c>
      <c r="B24" s="311">
        <v>100</v>
      </c>
      <c r="C24" s="311"/>
      <c r="D24" s="311">
        <v>34.888928187052755</v>
      </c>
      <c r="E24" s="311">
        <v>20.552988322433453</v>
      </c>
      <c r="F24" s="311"/>
      <c r="G24" s="311">
        <v>2.4944901989076533</v>
      </c>
      <c r="H24" s="311">
        <v>1.2657324330112671</v>
      </c>
      <c r="I24" s="311">
        <v>38.249630853859813</v>
      </c>
      <c r="J24" s="311">
        <v>0.57555194282046163</v>
      </c>
      <c r="K24" s="311">
        <v>1.9726780619144302</v>
      </c>
      <c r="L24" s="311">
        <v>55.441916509486276</v>
      </c>
      <c r="M24" s="311"/>
      <c r="N24" s="23">
        <v>3840.7675060000015</v>
      </c>
      <c r="O24" s="23">
        <v>7153</v>
      </c>
      <c r="P24" s="312"/>
      <c r="Q24" s="35"/>
    </row>
    <row r="25" spans="1:17" ht="12.95" customHeight="1" x14ac:dyDescent="0.25">
      <c r="A25" s="195" t="s">
        <v>27</v>
      </c>
      <c r="B25" s="311">
        <v>100</v>
      </c>
      <c r="C25" s="311"/>
      <c r="D25" s="311">
        <v>36.449381916478409</v>
      </c>
      <c r="E25" s="311">
        <v>17.056782927994462</v>
      </c>
      <c r="F25" s="311"/>
      <c r="G25" s="311">
        <v>0.61314877106274668</v>
      </c>
      <c r="H25" s="311">
        <v>0.6919870903087818</v>
      </c>
      <c r="I25" s="311">
        <v>44.669488911834186</v>
      </c>
      <c r="J25" s="311">
        <v>8.6350563048119167E-2</v>
      </c>
      <c r="K25" s="311">
        <v>0.43285981927347633</v>
      </c>
      <c r="L25" s="311">
        <v>53.506164844473091</v>
      </c>
      <c r="M25" s="311"/>
      <c r="N25" s="23">
        <v>2918.6885539999912</v>
      </c>
      <c r="O25" s="23">
        <v>4853</v>
      </c>
      <c r="P25" s="312"/>
      <c r="Q25" s="35"/>
    </row>
    <row r="26" spans="1:17" ht="3" customHeight="1" x14ac:dyDescent="0.25">
      <c r="A26" s="193"/>
      <c r="B26" s="311"/>
      <c r="C26" s="311"/>
      <c r="D26" s="311"/>
      <c r="E26" s="311"/>
      <c r="F26" s="311"/>
      <c r="G26" s="311"/>
      <c r="H26" s="311"/>
      <c r="I26" s="311"/>
      <c r="J26" s="311"/>
      <c r="K26" s="311"/>
      <c r="L26" s="311"/>
      <c r="M26" s="311"/>
      <c r="N26" s="23"/>
      <c r="O26" s="23"/>
      <c r="P26" s="312"/>
      <c r="Q26" s="35"/>
    </row>
    <row r="27" spans="1:17" ht="13.7" customHeight="1" x14ac:dyDescent="0.25">
      <c r="A27" s="194" t="s">
        <v>28</v>
      </c>
      <c r="B27" s="311"/>
      <c r="C27" s="311"/>
      <c r="D27" s="311"/>
      <c r="E27" s="311"/>
      <c r="F27" s="311"/>
      <c r="G27" s="311"/>
      <c r="H27" s="311"/>
      <c r="I27" s="311"/>
      <c r="J27" s="311"/>
      <c r="K27" s="311"/>
      <c r="L27" s="311"/>
      <c r="M27" s="311"/>
      <c r="N27" s="23"/>
      <c r="O27" s="23"/>
      <c r="P27" s="312"/>
      <c r="Q27" s="36"/>
    </row>
    <row r="28" spans="1:17" ht="12.95" customHeight="1" x14ac:dyDescent="0.25">
      <c r="A28" s="195" t="s">
        <v>29</v>
      </c>
      <c r="B28" s="311">
        <v>100</v>
      </c>
      <c r="C28" s="311"/>
      <c r="D28" s="311">
        <v>33.781040238022676</v>
      </c>
      <c r="E28" s="311">
        <v>22.889954108151564</v>
      </c>
      <c r="F28" s="311"/>
      <c r="G28" s="311">
        <v>10.576556140786558</v>
      </c>
      <c r="H28" s="311">
        <v>4.5265234072004352</v>
      </c>
      <c r="I28" s="311">
        <v>19.998559080592941</v>
      </c>
      <c r="J28" s="311">
        <v>3.5559774072539838</v>
      </c>
      <c r="K28" s="311">
        <v>4.6713896179916752</v>
      </c>
      <c r="L28" s="311">
        <v>56.670994346174197</v>
      </c>
      <c r="M28" s="311"/>
      <c r="N28" s="23">
        <v>1801.6968800000029</v>
      </c>
      <c r="O28" s="23">
        <v>4258</v>
      </c>
      <c r="P28" s="312"/>
      <c r="Q28" s="35"/>
    </row>
    <row r="29" spans="1:17" ht="12.95" customHeight="1" x14ac:dyDescent="0.25">
      <c r="A29" s="195" t="s">
        <v>30</v>
      </c>
      <c r="B29" s="311">
        <v>100</v>
      </c>
      <c r="C29" s="311"/>
      <c r="D29" s="311">
        <v>35.233292283842829</v>
      </c>
      <c r="E29" s="311">
        <v>23.694832229083765</v>
      </c>
      <c r="F29" s="311"/>
      <c r="G29" s="311">
        <v>1.9542047559289528</v>
      </c>
      <c r="H29" s="311">
        <v>0.63585269959281432</v>
      </c>
      <c r="I29" s="311">
        <v>36.552667893690796</v>
      </c>
      <c r="J29" s="311">
        <v>0.19866936155675019</v>
      </c>
      <c r="K29" s="311">
        <v>1.7304807763041035</v>
      </c>
      <c r="L29" s="311">
        <v>58.928124512926431</v>
      </c>
      <c r="M29" s="311"/>
      <c r="N29" s="23">
        <v>1949.3851340000006</v>
      </c>
      <c r="O29" s="23">
        <v>4014</v>
      </c>
      <c r="P29" s="312"/>
      <c r="Q29" s="35"/>
    </row>
    <row r="30" spans="1:17" ht="12.95" customHeight="1" x14ac:dyDescent="0.25">
      <c r="A30" s="195" t="s">
        <v>31</v>
      </c>
      <c r="B30" s="311">
        <v>100</v>
      </c>
      <c r="C30" s="311"/>
      <c r="D30" s="311">
        <v>36.73339865040397</v>
      </c>
      <c r="E30" s="311">
        <v>20.225429927744067</v>
      </c>
      <c r="F30" s="311"/>
      <c r="G30" s="311">
        <v>9.5568198274075658E-2</v>
      </c>
      <c r="H30" s="311">
        <v>0.57167309811885447</v>
      </c>
      <c r="I30" s="311">
        <v>41.98799051412427</v>
      </c>
      <c r="J30" s="311">
        <v>8.8406834884205893E-2</v>
      </c>
      <c r="K30" s="311">
        <v>0.29753277645096288</v>
      </c>
      <c r="L30" s="311">
        <v>56.958828578147994</v>
      </c>
      <c r="M30" s="311"/>
      <c r="N30" s="23">
        <v>1766.3815269999948</v>
      </c>
      <c r="O30" s="23">
        <v>3127</v>
      </c>
      <c r="P30" s="312"/>
      <c r="Q30" s="35"/>
    </row>
    <row r="31" spans="1:17" ht="12.95" customHeight="1" x14ac:dyDescent="0.25">
      <c r="A31" s="195" t="s">
        <v>32</v>
      </c>
      <c r="B31" s="311">
        <v>100</v>
      </c>
      <c r="C31" s="311"/>
      <c r="D31" s="311">
        <v>38.75123687564178</v>
      </c>
      <c r="E31" s="311">
        <v>15.855136853591656</v>
      </c>
      <c r="F31" s="311"/>
      <c r="G31" s="311">
        <v>0</v>
      </c>
      <c r="H31" s="311">
        <v>0.35242656272352324</v>
      </c>
      <c r="I31" s="311">
        <v>44.855590435429143</v>
      </c>
      <c r="J31" s="311">
        <v>1.2264097584106176E-2</v>
      </c>
      <c r="K31" s="311">
        <v>0.17334517502935395</v>
      </c>
      <c r="L31" s="311">
        <v>54.606373729233539</v>
      </c>
      <c r="M31" s="311"/>
      <c r="N31" s="23">
        <v>1436.4530190000062</v>
      </c>
      <c r="O31" s="23">
        <v>2123</v>
      </c>
      <c r="P31" s="312"/>
      <c r="Q31" s="35"/>
    </row>
    <row r="32" spans="1:17" ht="12.95" customHeight="1" x14ac:dyDescent="0.25">
      <c r="A32" s="195" t="s">
        <v>33</v>
      </c>
      <c r="B32" s="311">
        <v>100</v>
      </c>
      <c r="C32" s="311"/>
      <c r="D32" s="311">
        <v>37.550193681402874</v>
      </c>
      <c r="E32" s="311">
        <v>11.903332483545457</v>
      </c>
      <c r="F32" s="311"/>
      <c r="G32" s="311">
        <v>0</v>
      </c>
      <c r="H32" s="311">
        <v>0.94533927147946506</v>
      </c>
      <c r="I32" s="311">
        <v>49.288497514662524</v>
      </c>
      <c r="J32" s="311">
        <v>1.8533878019853831E-2</v>
      </c>
      <c r="K32" s="311">
        <v>0.29410317088990223</v>
      </c>
      <c r="L32" s="311">
        <v>49.453526164948329</v>
      </c>
      <c r="M32" s="311"/>
      <c r="N32" s="23">
        <v>1232.3702559999979</v>
      </c>
      <c r="O32" s="23">
        <v>1460</v>
      </c>
      <c r="P32" s="312"/>
      <c r="Q32" s="35"/>
    </row>
    <row r="33" spans="1:19" ht="3" customHeight="1" x14ac:dyDescent="0.25">
      <c r="A33" s="193"/>
      <c r="B33" s="311"/>
      <c r="C33" s="311"/>
      <c r="D33" s="311"/>
      <c r="E33" s="311"/>
      <c r="F33" s="311"/>
      <c r="G33" s="311"/>
      <c r="H33" s="311"/>
      <c r="I33" s="311"/>
      <c r="J33" s="311"/>
      <c r="K33" s="311"/>
      <c r="L33" s="311"/>
      <c r="M33" s="311"/>
      <c r="N33" s="320"/>
      <c r="O33" s="320"/>
      <c r="P33" s="312"/>
      <c r="Q33" s="35"/>
    </row>
    <row r="34" spans="1:19" ht="12.95" customHeight="1" x14ac:dyDescent="0.25">
      <c r="A34" s="166" t="s">
        <v>298</v>
      </c>
      <c r="B34" s="280">
        <v>100</v>
      </c>
      <c r="C34" s="280"/>
      <c r="D34" s="280">
        <v>36.203437219026583</v>
      </c>
      <c r="E34" s="280">
        <v>19.618346401705342</v>
      </c>
      <c r="F34" s="280"/>
      <c r="G34" s="280">
        <v>2.8137367182127559</v>
      </c>
      <c r="H34" s="280">
        <v>1.4751486444864998</v>
      </c>
      <c r="I34" s="280">
        <v>37.456298953599045</v>
      </c>
      <c r="J34" s="280">
        <v>0.85395176801487416</v>
      </c>
      <c r="K34" s="280">
        <v>1.5790802949555611</v>
      </c>
      <c r="L34" s="280">
        <v>55.82178362073185</v>
      </c>
      <c r="M34" s="280"/>
      <c r="N34" s="360">
        <v>8186.2868159999352</v>
      </c>
      <c r="O34" s="360">
        <v>14982</v>
      </c>
      <c r="P34" s="287"/>
      <c r="Q34" s="35"/>
    </row>
    <row r="35" spans="1:19" ht="12.95" customHeight="1" x14ac:dyDescent="0.25">
      <c r="A35" s="167" t="s">
        <v>299</v>
      </c>
      <c r="B35" s="37">
        <v>100</v>
      </c>
      <c r="C35" s="37"/>
      <c r="D35" s="37">
        <v>33.253097733939576</v>
      </c>
      <c r="E35" s="37">
        <v>16.140181787434514</v>
      </c>
      <c r="F35" s="37"/>
      <c r="G35" s="37">
        <v>4.6956857990767462</v>
      </c>
      <c r="H35" s="37">
        <v>2.25262781334238</v>
      </c>
      <c r="I35" s="37">
        <v>39.045520743056315</v>
      </c>
      <c r="J35" s="37">
        <v>1.5597094782272538</v>
      </c>
      <c r="K35" s="37">
        <v>3.0531766449237128</v>
      </c>
      <c r="L35" s="37">
        <v>49.393279521374126</v>
      </c>
      <c r="M35" s="37"/>
      <c r="N35" s="23">
        <v>9825.7727569999752</v>
      </c>
      <c r="O35" s="23">
        <v>20089</v>
      </c>
      <c r="P35" s="263"/>
      <c r="Q35" s="38"/>
    </row>
    <row r="36" spans="1:19" ht="3" customHeight="1" x14ac:dyDescent="0.25">
      <c r="A36" s="204"/>
      <c r="B36" s="249"/>
      <c r="C36" s="250"/>
      <c r="D36" s="241"/>
      <c r="E36" s="241"/>
      <c r="F36" s="241"/>
      <c r="G36" s="241"/>
      <c r="H36" s="241"/>
      <c r="I36" s="241"/>
      <c r="J36" s="241"/>
      <c r="K36" s="241"/>
      <c r="L36" s="241"/>
      <c r="M36" s="241"/>
      <c r="N36" s="241"/>
      <c r="O36" s="251"/>
      <c r="P36" s="251"/>
      <c r="Q36" s="10"/>
    </row>
    <row r="37" spans="1:19" ht="3" customHeight="1" x14ac:dyDescent="0.25">
      <c r="A37" s="376"/>
      <c r="B37" s="376"/>
      <c r="C37" s="376"/>
      <c r="D37" s="377"/>
      <c r="E37" s="377"/>
      <c r="F37" s="377"/>
      <c r="G37" s="377"/>
      <c r="H37" s="377"/>
      <c r="I37" s="377"/>
      <c r="J37" s="377"/>
      <c r="K37" s="377"/>
      <c r="L37" s="377"/>
      <c r="M37" s="377"/>
      <c r="N37" s="377"/>
      <c r="O37" s="378"/>
      <c r="P37" s="378"/>
      <c r="Q37" s="10"/>
    </row>
    <row r="38" spans="1:19" s="2" customFormat="1" ht="16.5" customHeight="1" x14ac:dyDescent="0.2">
      <c r="A38" s="448" t="s">
        <v>246</v>
      </c>
      <c r="B38" s="448"/>
      <c r="C38" s="448"/>
      <c r="D38" s="448"/>
      <c r="E38" s="448"/>
      <c r="F38" s="448"/>
      <c r="G38" s="448"/>
      <c r="H38" s="448"/>
      <c r="I38" s="448"/>
      <c r="J38" s="448"/>
      <c r="K38" s="448"/>
      <c r="L38" s="448"/>
      <c r="M38" s="448"/>
      <c r="N38" s="448"/>
      <c r="O38" s="448"/>
      <c r="P38" s="448"/>
    </row>
    <row r="39" spans="1:19" s="99" customFormat="1" ht="13.5" customHeight="1" x14ac:dyDescent="0.2">
      <c r="A39" s="450" t="s">
        <v>249</v>
      </c>
      <c r="B39" s="450"/>
      <c r="C39" s="450"/>
      <c r="D39" s="450"/>
      <c r="E39" s="450"/>
      <c r="F39" s="450"/>
      <c r="G39" s="450"/>
      <c r="H39" s="450"/>
      <c r="I39" s="450"/>
      <c r="J39" s="450"/>
      <c r="K39" s="450"/>
      <c r="L39" s="450"/>
      <c r="M39" s="450"/>
      <c r="N39" s="450"/>
      <c r="O39" s="450"/>
      <c r="P39" s="450"/>
      <c r="Q39" s="5"/>
    </row>
    <row r="40" spans="1:19" s="99" customFormat="1" ht="13.5" customHeight="1" x14ac:dyDescent="0.2">
      <c r="A40" s="450" t="s">
        <v>247</v>
      </c>
      <c r="B40" s="450"/>
      <c r="C40" s="450"/>
      <c r="D40" s="450"/>
      <c r="E40" s="450"/>
      <c r="F40" s="450"/>
      <c r="G40" s="450"/>
      <c r="H40" s="450"/>
      <c r="I40" s="450"/>
      <c r="J40" s="450"/>
      <c r="K40" s="450"/>
      <c r="L40" s="450"/>
      <c r="M40" s="450"/>
      <c r="N40" s="450"/>
      <c r="O40" s="450"/>
      <c r="P40" s="450"/>
      <c r="Q40" s="5"/>
      <c r="R40" s="5"/>
      <c r="S40" s="5"/>
    </row>
    <row r="41" spans="1:19" ht="24.75" customHeight="1" x14ac:dyDescent="0.25">
      <c r="A41" s="550" t="s">
        <v>204</v>
      </c>
      <c r="B41" s="550"/>
      <c r="C41" s="550"/>
      <c r="D41" s="550"/>
      <c r="E41" s="550"/>
      <c r="F41" s="550"/>
      <c r="G41" s="550"/>
      <c r="H41" s="550"/>
      <c r="I41" s="550"/>
      <c r="J41" s="550"/>
      <c r="K41" s="550"/>
      <c r="L41" s="550"/>
      <c r="M41" s="550"/>
      <c r="N41" s="550"/>
      <c r="O41" s="550"/>
      <c r="P41" s="550"/>
      <c r="Q41" s="10"/>
    </row>
    <row r="42" spans="1:19" ht="13.5" customHeight="1" x14ac:dyDescent="0.25">
      <c r="A42" s="551" t="s">
        <v>74</v>
      </c>
      <c r="B42" s="551"/>
      <c r="C42" s="551"/>
      <c r="D42" s="551"/>
      <c r="E42" s="551"/>
      <c r="F42" s="551"/>
      <c r="G42" s="551"/>
      <c r="H42" s="551"/>
      <c r="I42" s="551"/>
      <c r="J42" s="551"/>
      <c r="K42" s="551"/>
      <c r="L42" s="551"/>
      <c r="M42" s="551"/>
      <c r="N42" s="551"/>
      <c r="O42" s="551"/>
      <c r="P42" s="551"/>
      <c r="Q42" s="10"/>
    </row>
    <row r="43" spans="1:19" hidden="1" x14ac:dyDescent="0.25">
      <c r="A43" s="10"/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33"/>
      <c r="P43" s="133"/>
      <c r="Q43" s="10"/>
    </row>
    <row r="44" spans="1:19" hidden="1" x14ac:dyDescent="0.25">
      <c r="A44" s="10"/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33"/>
      <c r="P44" s="133"/>
      <c r="Q44" s="10"/>
    </row>
    <row r="45" spans="1:19" hidden="1" x14ac:dyDescent="0.25">
      <c r="A45" s="10"/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33"/>
      <c r="P45" s="133"/>
      <c r="Q45" s="10"/>
    </row>
    <row r="46" spans="1:19" ht="12.75" hidden="1" customHeight="1" x14ac:dyDescent="0.25"/>
    <row r="60" spans="10:10" hidden="1" x14ac:dyDescent="0.25">
      <c r="J60" s="44"/>
    </row>
    <row r="61" spans="10:10" x14ac:dyDescent="0.25"/>
    <row r="62" spans="10:10" x14ac:dyDescent="0.25"/>
    <row r="63" spans="10:10" x14ac:dyDescent="0.25"/>
  </sheetData>
  <mergeCells count="16">
    <mergeCell ref="L6:L7"/>
    <mergeCell ref="A1:XFD1"/>
    <mergeCell ref="A2:P3"/>
    <mergeCell ref="A4:P4"/>
    <mergeCell ref="N6:O6"/>
    <mergeCell ref="P6:P7"/>
    <mergeCell ref="A6:A7"/>
    <mergeCell ref="B6:B7"/>
    <mergeCell ref="D6:E6"/>
    <mergeCell ref="G6:J6"/>
    <mergeCell ref="K6:K7"/>
    <mergeCell ref="A38:P38"/>
    <mergeCell ref="A39:P39"/>
    <mergeCell ref="A40:P40"/>
    <mergeCell ref="A41:P41"/>
    <mergeCell ref="A42:P42"/>
  </mergeCells>
  <pageMargins left="0.75" right="0.75" top="1" bottom="1" header="0" footer="0"/>
  <pageSetup paperSize="9" scale="88" orientation="portrait" r:id="rId1"/>
  <headerFooter alignWithMargins="0"/>
  <ignoredErrors>
    <ignoredError sqref="A12" twoDigitTextYear="1"/>
  </ignoredError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25"/>
  <dimension ref="A1:S70"/>
  <sheetViews>
    <sheetView showGridLines="0" topLeftCell="A29" zoomScaleNormal="100" workbookViewId="0">
      <selection activeCell="E22" sqref="E22"/>
    </sheetView>
  </sheetViews>
  <sheetFormatPr baseColWidth="10" defaultColWidth="0" defaultRowHeight="12.75" zeroHeight="1" x14ac:dyDescent="0.25"/>
  <cols>
    <col min="1" max="1" width="19.140625" style="10" customWidth="1"/>
    <col min="2" max="2" width="5.7109375" style="10" customWidth="1"/>
    <col min="3" max="3" width="1.28515625" style="10" customWidth="1"/>
    <col min="4" max="4" width="7.42578125" style="10" customWidth="1"/>
    <col min="5" max="5" width="8" style="10" customWidth="1"/>
    <col min="6" max="6" width="1.28515625" style="10" customWidth="1"/>
    <col min="7" max="7" width="6" style="10" customWidth="1"/>
    <col min="8" max="8" width="7.28515625" style="10" customWidth="1"/>
    <col min="9" max="9" width="6" style="10" customWidth="1"/>
    <col min="10" max="10" width="7.5703125" style="10" customWidth="1"/>
    <col min="11" max="11" width="6.28515625" style="10" customWidth="1"/>
    <col min="12" max="12" width="11.28515625" style="10" customWidth="1"/>
    <col min="13" max="13" width="1.28515625" style="10" customWidth="1"/>
    <col min="14" max="15" width="13.140625" style="10" customWidth="1"/>
    <col min="16" max="16" width="1.7109375" style="10" customWidth="1"/>
    <col min="17" max="16384" width="11.42578125" style="10" hidden="1"/>
  </cols>
  <sheetData>
    <row r="1" spans="1:16" s="554" customFormat="1" ht="13.5" x14ac:dyDescent="0.2">
      <c r="A1" s="554" t="s">
        <v>315</v>
      </c>
    </row>
    <row r="2" spans="1:16" ht="15" customHeight="1" x14ac:dyDescent="0.25">
      <c r="A2" s="554" t="s">
        <v>297</v>
      </c>
      <c r="B2" s="554"/>
      <c r="C2" s="554"/>
      <c r="D2" s="554"/>
      <c r="E2" s="554"/>
      <c r="F2" s="554"/>
      <c r="G2" s="554"/>
      <c r="H2" s="554"/>
      <c r="I2" s="554"/>
      <c r="J2" s="554"/>
      <c r="K2" s="554"/>
      <c r="L2" s="554"/>
      <c r="M2" s="554"/>
      <c r="N2" s="554"/>
      <c r="O2" s="554"/>
      <c r="P2" s="554"/>
    </row>
    <row r="3" spans="1:16" ht="15" customHeight="1" x14ac:dyDescent="0.25">
      <c r="A3" s="554"/>
      <c r="B3" s="554"/>
      <c r="C3" s="554"/>
      <c r="D3" s="554"/>
      <c r="E3" s="554"/>
      <c r="F3" s="554"/>
      <c r="G3" s="554"/>
      <c r="H3" s="554"/>
      <c r="I3" s="554"/>
      <c r="J3" s="554"/>
      <c r="K3" s="554"/>
      <c r="L3" s="554"/>
      <c r="M3" s="554"/>
      <c r="N3" s="554"/>
      <c r="O3" s="554"/>
      <c r="P3" s="554"/>
    </row>
    <row r="4" spans="1:16" ht="15" customHeight="1" x14ac:dyDescent="0.25">
      <c r="A4" s="555" t="s">
        <v>244</v>
      </c>
      <c r="B4" s="555"/>
      <c r="C4" s="555"/>
      <c r="D4" s="555"/>
      <c r="E4" s="555"/>
      <c r="F4" s="555"/>
      <c r="G4" s="555"/>
      <c r="H4" s="555"/>
      <c r="I4" s="555"/>
      <c r="J4" s="555"/>
      <c r="K4" s="555"/>
      <c r="L4" s="555"/>
      <c r="M4" s="555"/>
      <c r="N4" s="555"/>
      <c r="O4" s="555"/>
      <c r="P4" s="555"/>
    </row>
    <row r="5" spans="1:16" ht="3.95" customHeight="1" x14ac:dyDescent="0.25">
      <c r="A5" s="29"/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358"/>
      <c r="N5" s="29"/>
      <c r="O5" s="29"/>
    </row>
    <row r="6" spans="1:16" ht="27" customHeight="1" x14ac:dyDescent="0.25">
      <c r="A6" s="557" t="s">
        <v>37</v>
      </c>
      <c r="B6" s="548" t="s">
        <v>3</v>
      </c>
      <c r="C6" s="219"/>
      <c r="D6" s="536" t="s">
        <v>130</v>
      </c>
      <c r="E6" s="536"/>
      <c r="F6" s="220"/>
      <c r="G6" s="536" t="s">
        <v>131</v>
      </c>
      <c r="H6" s="536"/>
      <c r="I6" s="536"/>
      <c r="J6" s="536"/>
      <c r="K6" s="552" t="s">
        <v>132</v>
      </c>
      <c r="L6" s="552" t="s">
        <v>141</v>
      </c>
      <c r="M6" s="356"/>
      <c r="N6" s="536" t="s">
        <v>226</v>
      </c>
      <c r="O6" s="536"/>
      <c r="P6" s="552"/>
    </row>
    <row r="7" spans="1:16" ht="63.95" customHeight="1" x14ac:dyDescent="0.25">
      <c r="A7" s="558"/>
      <c r="B7" s="549"/>
      <c r="C7" s="218"/>
      <c r="D7" s="218" t="s">
        <v>134</v>
      </c>
      <c r="E7" s="218" t="s">
        <v>135</v>
      </c>
      <c r="F7" s="218"/>
      <c r="G7" s="218" t="s">
        <v>136</v>
      </c>
      <c r="H7" s="218" t="s">
        <v>137</v>
      </c>
      <c r="I7" s="218" t="s">
        <v>138</v>
      </c>
      <c r="J7" s="218" t="s">
        <v>139</v>
      </c>
      <c r="K7" s="556"/>
      <c r="L7" s="553"/>
      <c r="M7" s="359"/>
      <c r="N7" s="264" t="s">
        <v>216</v>
      </c>
      <c r="O7" s="264" t="s">
        <v>217</v>
      </c>
      <c r="P7" s="556"/>
    </row>
    <row r="8" spans="1:16" ht="3" customHeight="1" x14ac:dyDescent="0.25">
      <c r="A8" s="203"/>
      <c r="B8" s="30"/>
      <c r="C8" s="30"/>
      <c r="D8" s="30"/>
      <c r="E8" s="30"/>
      <c r="F8" s="30"/>
      <c r="G8" s="30"/>
      <c r="H8" s="30"/>
      <c r="I8" s="30"/>
      <c r="J8" s="30"/>
      <c r="K8" s="30"/>
      <c r="L8" s="30"/>
      <c r="M8" s="30"/>
      <c r="N8" s="30"/>
      <c r="O8" s="30"/>
    </row>
    <row r="9" spans="1:16" ht="13.7" customHeight="1" x14ac:dyDescent="0.25">
      <c r="A9" s="194" t="s">
        <v>34</v>
      </c>
      <c r="B9" s="31"/>
      <c r="C9" s="31"/>
      <c r="D9" s="31"/>
      <c r="E9" s="31"/>
      <c r="F9" s="31"/>
      <c r="G9" s="31"/>
      <c r="H9" s="31"/>
      <c r="I9" s="31"/>
      <c r="J9" s="31"/>
      <c r="K9" s="31"/>
      <c r="L9" s="31"/>
      <c r="M9" s="31"/>
      <c r="N9" s="31"/>
      <c r="O9" s="32"/>
      <c r="P9" s="33"/>
    </row>
    <row r="10" spans="1:16" ht="12.95" customHeight="1" x14ac:dyDescent="0.25">
      <c r="A10" s="195" t="s">
        <v>35</v>
      </c>
      <c r="B10" s="313">
        <v>100</v>
      </c>
      <c r="C10" s="313"/>
      <c r="D10" s="313">
        <v>36.491414117973974</v>
      </c>
      <c r="E10" s="313">
        <v>19.13683051674013</v>
      </c>
      <c r="F10" s="313"/>
      <c r="G10" s="313">
        <v>0.56518247511870912</v>
      </c>
      <c r="H10" s="313">
        <v>0.6385329013850396</v>
      </c>
      <c r="I10" s="313">
        <v>42.491957850303038</v>
      </c>
      <c r="J10" s="313">
        <v>0.15676351695238164</v>
      </c>
      <c r="K10" s="313">
        <v>0.51931862152729724</v>
      </c>
      <c r="L10" s="313">
        <v>55.62824463471383</v>
      </c>
      <c r="M10" s="313"/>
      <c r="N10" s="320">
        <v>6227.5752609999618</v>
      </c>
      <c r="O10" s="23">
        <v>10452</v>
      </c>
      <c r="P10" s="35"/>
    </row>
    <row r="11" spans="1:16" ht="12.95" customHeight="1" x14ac:dyDescent="0.25">
      <c r="A11" s="195" t="s">
        <v>36</v>
      </c>
      <c r="B11" s="313">
        <v>100</v>
      </c>
      <c r="C11" s="313"/>
      <c r="D11" s="313">
        <v>35.287836447158668</v>
      </c>
      <c r="E11" s="313">
        <v>21.149289743174979</v>
      </c>
      <c r="F11" s="313"/>
      <c r="G11" s="313">
        <v>9.9628448865713501</v>
      </c>
      <c r="H11" s="313">
        <v>4.1351051303722901</v>
      </c>
      <c r="I11" s="313">
        <v>21.445802314675095</v>
      </c>
      <c r="J11" s="313">
        <v>3.0706090872068135</v>
      </c>
      <c r="K11" s="313">
        <v>4.9485123908405066</v>
      </c>
      <c r="L11" s="313">
        <v>56.43712619033343</v>
      </c>
      <c r="M11" s="313"/>
      <c r="N11" s="320">
        <v>1958.7115550000049</v>
      </c>
      <c r="O11" s="23">
        <v>4530</v>
      </c>
      <c r="P11" s="35"/>
    </row>
    <row r="12" spans="1:16" ht="3" customHeight="1" x14ac:dyDescent="0.25">
      <c r="A12" s="193"/>
      <c r="B12" s="313"/>
      <c r="C12" s="313"/>
      <c r="D12" s="313"/>
      <c r="E12" s="313"/>
      <c r="F12" s="313"/>
      <c r="G12" s="313"/>
      <c r="H12" s="313"/>
      <c r="I12" s="313"/>
      <c r="J12" s="313"/>
      <c r="K12" s="313"/>
      <c r="L12" s="313"/>
      <c r="M12" s="313"/>
      <c r="N12" s="23"/>
      <c r="O12" s="23"/>
      <c r="P12" s="35"/>
    </row>
    <row r="13" spans="1:16" ht="13.7" customHeight="1" x14ac:dyDescent="0.25">
      <c r="A13" s="194" t="s">
        <v>39</v>
      </c>
      <c r="B13" s="313"/>
      <c r="C13" s="313"/>
      <c r="D13" s="313"/>
      <c r="E13" s="313"/>
      <c r="F13" s="313"/>
      <c r="G13" s="313"/>
      <c r="H13" s="313"/>
      <c r="I13" s="313"/>
      <c r="J13" s="313"/>
      <c r="K13" s="313"/>
      <c r="L13" s="313"/>
      <c r="M13" s="313"/>
      <c r="N13" s="23"/>
      <c r="O13" s="23"/>
      <c r="P13" s="35"/>
    </row>
    <row r="14" spans="1:16" ht="12.95" customHeight="1" x14ac:dyDescent="0.25">
      <c r="A14" s="195" t="s">
        <v>302</v>
      </c>
      <c r="B14" s="313">
        <v>100</v>
      </c>
      <c r="C14" s="313"/>
      <c r="D14" s="313">
        <v>35.009639116308492</v>
      </c>
      <c r="E14" s="313">
        <v>17.801241119885173</v>
      </c>
      <c r="F14" s="313"/>
      <c r="G14" s="313">
        <v>0.78189604918241662</v>
      </c>
      <c r="H14" s="313">
        <v>0.4866864070295075</v>
      </c>
      <c r="I14" s="313">
        <v>44.702061427685258</v>
      </c>
      <c r="J14" s="313">
        <v>0.2707581936407838</v>
      </c>
      <c r="K14" s="313">
        <v>0.94771768626924668</v>
      </c>
      <c r="L14" s="313">
        <v>52.810880236193768</v>
      </c>
      <c r="M14" s="313"/>
      <c r="N14" s="320">
        <v>4702.4985019999576</v>
      </c>
      <c r="O14" s="23">
        <v>6302</v>
      </c>
      <c r="P14" s="35"/>
    </row>
    <row r="15" spans="1:16" ht="12.95" customHeight="1" x14ac:dyDescent="0.25">
      <c r="A15" s="195" t="s">
        <v>40</v>
      </c>
      <c r="B15" s="313">
        <v>100</v>
      </c>
      <c r="C15" s="313"/>
      <c r="D15" s="313">
        <v>39.554602520679097</v>
      </c>
      <c r="E15" s="313">
        <v>18.646801663231617</v>
      </c>
      <c r="F15" s="313"/>
      <c r="G15" s="313">
        <v>4.7756160497987059</v>
      </c>
      <c r="H15" s="313">
        <v>3.424795471899845</v>
      </c>
      <c r="I15" s="313">
        <v>29.470606144283138</v>
      </c>
      <c r="J15" s="313">
        <v>1.3351569441840561</v>
      </c>
      <c r="K15" s="313">
        <v>2.7924212059237066</v>
      </c>
      <c r="L15" s="313">
        <v>58.201404183910753</v>
      </c>
      <c r="M15" s="313"/>
      <c r="N15" s="320">
        <v>2133.7066869999953</v>
      </c>
      <c r="O15" s="23">
        <v>4943</v>
      </c>
      <c r="P15" s="35"/>
    </row>
    <row r="16" spans="1:16" ht="12.95" customHeight="1" x14ac:dyDescent="0.25">
      <c r="A16" s="195" t="s">
        <v>41</v>
      </c>
      <c r="B16" s="313">
        <v>100</v>
      </c>
      <c r="C16" s="313"/>
      <c r="D16" s="313">
        <v>35.065306017974621</v>
      </c>
      <c r="E16" s="313">
        <v>27.483001514841028</v>
      </c>
      <c r="F16" s="313"/>
      <c r="G16" s="313">
        <v>6.7902760223252843</v>
      </c>
      <c r="H16" s="313">
        <v>1.8368065681409376</v>
      </c>
      <c r="I16" s="313">
        <v>24.839238849963294</v>
      </c>
      <c r="J16" s="313">
        <v>2.1247758229065981</v>
      </c>
      <c r="K16" s="313">
        <v>1.8605952038483697</v>
      </c>
      <c r="L16" s="313">
        <v>62.548307532815585</v>
      </c>
      <c r="M16" s="313"/>
      <c r="N16" s="320">
        <v>1350.081626999998</v>
      </c>
      <c r="O16" s="23">
        <v>3737</v>
      </c>
      <c r="P16" s="35"/>
    </row>
    <row r="17" spans="1:16" ht="3" customHeight="1" x14ac:dyDescent="0.25">
      <c r="A17" s="193"/>
      <c r="B17" s="313"/>
      <c r="C17" s="313"/>
      <c r="D17" s="313"/>
      <c r="E17" s="313"/>
      <c r="F17" s="313"/>
      <c r="G17" s="313"/>
      <c r="H17" s="313"/>
      <c r="I17" s="313"/>
      <c r="J17" s="313"/>
      <c r="K17" s="313"/>
      <c r="L17" s="313"/>
      <c r="M17" s="313"/>
      <c r="N17" s="23"/>
      <c r="O17" s="23"/>
      <c r="P17" s="35"/>
    </row>
    <row r="18" spans="1:16" ht="13.7" customHeight="1" x14ac:dyDescent="0.25">
      <c r="A18" s="166" t="s">
        <v>240</v>
      </c>
      <c r="B18" s="313"/>
      <c r="C18" s="313"/>
      <c r="D18" s="313"/>
      <c r="E18" s="313"/>
      <c r="F18" s="313"/>
      <c r="G18" s="313"/>
      <c r="H18" s="313"/>
      <c r="I18" s="313"/>
      <c r="J18" s="313"/>
      <c r="K18" s="313"/>
      <c r="L18" s="313"/>
      <c r="M18" s="313"/>
      <c r="N18" s="23"/>
      <c r="O18" s="23"/>
      <c r="P18" s="36"/>
    </row>
    <row r="19" spans="1:16" ht="12.95" customHeight="1" x14ac:dyDescent="0.25">
      <c r="A19" s="195" t="s">
        <v>42</v>
      </c>
      <c r="B19" s="313">
        <v>100</v>
      </c>
      <c r="C19" s="313"/>
      <c r="D19" s="313">
        <v>35.758256443117901</v>
      </c>
      <c r="E19" s="313">
        <v>27.477212156567258</v>
      </c>
      <c r="F19" s="313"/>
      <c r="G19" s="313">
        <v>5.7829355220743519</v>
      </c>
      <c r="H19" s="313">
        <v>1.5382388404713103</v>
      </c>
      <c r="I19" s="313">
        <v>24.074288417117639</v>
      </c>
      <c r="J19" s="313">
        <v>2.0443064441126118</v>
      </c>
      <c r="K19" s="313">
        <v>3.3247621765388016</v>
      </c>
      <c r="L19" s="313">
        <v>63.235468599685326</v>
      </c>
      <c r="M19" s="313"/>
      <c r="N19" s="320">
        <v>117.8277360000002</v>
      </c>
      <c r="O19" s="23">
        <v>595</v>
      </c>
      <c r="P19" s="35"/>
    </row>
    <row r="20" spans="1:16" ht="12.95" customHeight="1" x14ac:dyDescent="0.25">
      <c r="A20" s="195" t="s">
        <v>43</v>
      </c>
      <c r="B20" s="313">
        <v>100</v>
      </c>
      <c r="C20" s="313"/>
      <c r="D20" s="313">
        <v>27.616495970653254</v>
      </c>
      <c r="E20" s="313">
        <v>17.033651841629144</v>
      </c>
      <c r="F20" s="313"/>
      <c r="G20" s="313">
        <v>2.9273469853752672</v>
      </c>
      <c r="H20" s="313">
        <v>9.7790348791402426</v>
      </c>
      <c r="I20" s="313">
        <v>37.795942179675137</v>
      </c>
      <c r="J20" s="313">
        <v>3.1834616697180405</v>
      </c>
      <c r="K20" s="313">
        <v>1.6640664738090192</v>
      </c>
      <c r="L20" s="313">
        <v>44.650147812282412</v>
      </c>
      <c r="M20" s="313"/>
      <c r="N20" s="320">
        <v>267.46221199999979</v>
      </c>
      <c r="O20" s="23">
        <v>517</v>
      </c>
      <c r="P20" s="35"/>
    </row>
    <row r="21" spans="1:16" ht="12.95" customHeight="1" x14ac:dyDescent="0.25">
      <c r="A21" s="195" t="s">
        <v>44</v>
      </c>
      <c r="B21" s="313">
        <v>100</v>
      </c>
      <c r="C21" s="313"/>
      <c r="D21" s="313">
        <v>38.895029852041347</v>
      </c>
      <c r="E21" s="313">
        <v>18.887615493747042</v>
      </c>
      <c r="F21" s="313"/>
      <c r="G21" s="313">
        <v>1.8214540273795679</v>
      </c>
      <c r="H21" s="313">
        <v>0.7758527922569789</v>
      </c>
      <c r="I21" s="313">
        <v>34.252036706830253</v>
      </c>
      <c r="J21" s="313">
        <v>0.80225941149654811</v>
      </c>
      <c r="K21" s="313">
        <v>4.5657517162480392</v>
      </c>
      <c r="L21" s="313">
        <v>57.78264534578841</v>
      </c>
      <c r="M21" s="313"/>
      <c r="N21" s="320">
        <v>122.11710900000021</v>
      </c>
      <c r="O21" s="23">
        <v>584</v>
      </c>
      <c r="P21" s="35"/>
    </row>
    <row r="22" spans="1:16" ht="12.95" customHeight="1" x14ac:dyDescent="0.25">
      <c r="A22" s="195" t="s">
        <v>45</v>
      </c>
      <c r="B22" s="313">
        <v>100</v>
      </c>
      <c r="C22" s="313"/>
      <c r="D22" s="313">
        <v>34.794170273330622</v>
      </c>
      <c r="E22" s="313">
        <v>18.265732325861443</v>
      </c>
      <c r="F22" s="313"/>
      <c r="G22" s="313">
        <v>0.73122431785981234</v>
      </c>
      <c r="H22" s="313">
        <v>0.4141211949969455</v>
      </c>
      <c r="I22" s="313">
        <v>45.373813132092408</v>
      </c>
      <c r="J22" s="313">
        <v>0</v>
      </c>
      <c r="K22" s="313">
        <v>0.42093875585888013</v>
      </c>
      <c r="L22" s="313">
        <v>53.059902599192036</v>
      </c>
      <c r="M22" s="313"/>
      <c r="N22" s="320">
        <v>318.33965899999964</v>
      </c>
      <c r="O22" s="23">
        <v>465</v>
      </c>
      <c r="P22" s="35"/>
    </row>
    <row r="23" spans="1:16" ht="12.95" customHeight="1" x14ac:dyDescent="0.25">
      <c r="A23" s="195" t="s">
        <v>46</v>
      </c>
      <c r="B23" s="313">
        <v>100</v>
      </c>
      <c r="C23" s="313"/>
      <c r="D23" s="313">
        <v>39.758157259604687</v>
      </c>
      <c r="E23" s="313">
        <v>18.996031381705379</v>
      </c>
      <c r="F23" s="313"/>
      <c r="G23" s="313">
        <v>4.6175709920543007</v>
      </c>
      <c r="H23" s="313">
        <v>3.647805720176923</v>
      </c>
      <c r="I23" s="313">
        <v>27.339027906153106</v>
      </c>
      <c r="J23" s="313">
        <v>1.2231805120361985</v>
      </c>
      <c r="K23" s="313">
        <v>4.4182262282695213</v>
      </c>
      <c r="L23" s="313">
        <v>58.754188641310101</v>
      </c>
      <c r="M23" s="313"/>
      <c r="N23" s="320">
        <v>155.16785799999988</v>
      </c>
      <c r="O23" s="23">
        <v>630</v>
      </c>
      <c r="P23" s="35"/>
    </row>
    <row r="24" spans="1:16" ht="12.95" customHeight="1" x14ac:dyDescent="0.25">
      <c r="A24" s="195" t="s">
        <v>47</v>
      </c>
      <c r="B24" s="313">
        <v>100</v>
      </c>
      <c r="C24" s="313"/>
      <c r="D24" s="313">
        <v>40.161385756251569</v>
      </c>
      <c r="E24" s="313">
        <v>22.327670016026811</v>
      </c>
      <c r="F24" s="313"/>
      <c r="G24" s="313">
        <v>9.5825952829042311</v>
      </c>
      <c r="H24" s="313">
        <v>5.8823991613717226</v>
      </c>
      <c r="I24" s="313">
        <v>20.350256484839555</v>
      </c>
      <c r="J24" s="313">
        <v>0.46174301058415712</v>
      </c>
      <c r="K24" s="313">
        <v>1.2339502880218678</v>
      </c>
      <c r="L24" s="313">
        <v>62.489055772278427</v>
      </c>
      <c r="M24" s="313"/>
      <c r="N24" s="320">
        <v>395.16721600000028</v>
      </c>
      <c r="O24" s="23">
        <v>548</v>
      </c>
      <c r="P24" s="35"/>
    </row>
    <row r="25" spans="1:16" ht="12.95" customHeight="1" x14ac:dyDescent="0.25">
      <c r="A25" s="195" t="s">
        <v>65</v>
      </c>
      <c r="B25" s="313">
        <v>100</v>
      </c>
      <c r="C25" s="313"/>
      <c r="D25" s="313">
        <v>37.278696179413963</v>
      </c>
      <c r="E25" s="313">
        <v>12.284358501659623</v>
      </c>
      <c r="F25" s="313"/>
      <c r="G25" s="313">
        <v>0</v>
      </c>
      <c r="H25" s="313">
        <v>0.15398571779713988</v>
      </c>
      <c r="I25" s="313">
        <v>50.282959601129186</v>
      </c>
      <c r="J25" s="313">
        <v>0</v>
      </c>
      <c r="K25" s="313">
        <v>0</v>
      </c>
      <c r="L25" s="313">
        <v>49.563054681073588</v>
      </c>
      <c r="M25" s="313"/>
      <c r="N25" s="320">
        <v>258.76750500000014</v>
      </c>
      <c r="O25" s="23">
        <v>550</v>
      </c>
      <c r="P25" s="35"/>
    </row>
    <row r="26" spans="1:16" ht="12.95" customHeight="1" x14ac:dyDescent="0.25">
      <c r="A26" s="195" t="s">
        <v>48</v>
      </c>
      <c r="B26" s="313">
        <v>100</v>
      </c>
      <c r="C26" s="313"/>
      <c r="D26" s="313">
        <v>38.470055870209954</v>
      </c>
      <c r="E26" s="313">
        <v>19.907052167737799</v>
      </c>
      <c r="F26" s="313"/>
      <c r="G26" s="313">
        <v>3.1334912019811623</v>
      </c>
      <c r="H26" s="313">
        <v>1.2329804570298879</v>
      </c>
      <c r="I26" s="313">
        <v>35.216201677139431</v>
      </c>
      <c r="J26" s="313">
        <v>0.37105370593315401</v>
      </c>
      <c r="K26" s="313">
        <v>1.6691649199688106</v>
      </c>
      <c r="L26" s="313">
        <v>58.377108037947643</v>
      </c>
      <c r="M26" s="313"/>
      <c r="N26" s="320">
        <v>300.55999499999933</v>
      </c>
      <c r="O26" s="23">
        <v>430</v>
      </c>
      <c r="P26" s="35"/>
    </row>
    <row r="27" spans="1:16" ht="12.95" customHeight="1" x14ac:dyDescent="0.25">
      <c r="A27" s="195" t="s">
        <v>49</v>
      </c>
      <c r="B27" s="313">
        <v>100</v>
      </c>
      <c r="C27" s="313"/>
      <c r="D27" s="313">
        <v>41.87764344145581</v>
      </c>
      <c r="E27" s="313">
        <v>13.066536194267309</v>
      </c>
      <c r="F27" s="313"/>
      <c r="G27" s="313">
        <v>9.1871162736494227</v>
      </c>
      <c r="H27" s="313">
        <v>5.485523137905405</v>
      </c>
      <c r="I27" s="313">
        <v>21.976168549018581</v>
      </c>
      <c r="J27" s="313">
        <v>0.90070278611903198</v>
      </c>
      <c r="K27" s="313">
        <v>7.5063096175844501</v>
      </c>
      <c r="L27" s="313">
        <v>54.944179635723103</v>
      </c>
      <c r="M27" s="313"/>
      <c r="N27" s="320">
        <v>98.955283999999935</v>
      </c>
      <c r="O27" s="23">
        <v>489</v>
      </c>
      <c r="P27" s="35"/>
    </row>
    <row r="28" spans="1:16" ht="12.95" customHeight="1" x14ac:dyDescent="0.25">
      <c r="A28" s="195" t="s">
        <v>50</v>
      </c>
      <c r="B28" s="313">
        <v>100</v>
      </c>
      <c r="C28" s="313"/>
      <c r="D28" s="313">
        <v>36.972883224902837</v>
      </c>
      <c r="E28" s="313">
        <v>25.175259805529919</v>
      </c>
      <c r="F28" s="313"/>
      <c r="G28" s="313">
        <v>6.5510608609577528</v>
      </c>
      <c r="H28" s="313">
        <v>2.4986400674109266</v>
      </c>
      <c r="I28" s="313">
        <v>22.715222308421769</v>
      </c>
      <c r="J28" s="313">
        <v>2.3421397913325768</v>
      </c>
      <c r="K28" s="313">
        <v>3.7447939414441564</v>
      </c>
      <c r="L28" s="313">
        <v>62.148143030432919</v>
      </c>
      <c r="M28" s="313"/>
      <c r="N28" s="320">
        <v>224.59385300000019</v>
      </c>
      <c r="O28" s="23">
        <v>620</v>
      </c>
      <c r="P28" s="35"/>
    </row>
    <row r="29" spans="1:16" ht="12.95" customHeight="1" x14ac:dyDescent="0.25">
      <c r="A29" s="195" t="s">
        <v>51</v>
      </c>
      <c r="B29" s="313">
        <v>100</v>
      </c>
      <c r="C29" s="313"/>
      <c r="D29" s="313">
        <v>40.82754381432764</v>
      </c>
      <c r="E29" s="313">
        <v>14.135970633725147</v>
      </c>
      <c r="F29" s="313"/>
      <c r="G29" s="313">
        <v>0.28608312229826355</v>
      </c>
      <c r="H29" s="313">
        <v>0</v>
      </c>
      <c r="I29" s="313">
        <v>44.010463638503836</v>
      </c>
      <c r="J29" s="313">
        <v>0</v>
      </c>
      <c r="K29" s="313">
        <v>0.73993879114515859</v>
      </c>
      <c r="L29" s="313">
        <v>54.963514448052798</v>
      </c>
      <c r="M29" s="313"/>
      <c r="N29" s="320">
        <v>239.50521599999988</v>
      </c>
      <c r="O29" s="23">
        <v>595</v>
      </c>
      <c r="P29" s="35"/>
    </row>
    <row r="30" spans="1:16" ht="12.95" customHeight="1" x14ac:dyDescent="0.25">
      <c r="A30" s="195" t="s">
        <v>52</v>
      </c>
      <c r="B30" s="313">
        <v>100</v>
      </c>
      <c r="C30" s="313"/>
      <c r="D30" s="313">
        <v>41.052915769843729</v>
      </c>
      <c r="E30" s="313">
        <v>19.878870809817695</v>
      </c>
      <c r="F30" s="313"/>
      <c r="G30" s="313">
        <v>3.7277205706385153</v>
      </c>
      <c r="H30" s="313">
        <v>1.1705831325713691</v>
      </c>
      <c r="I30" s="313">
        <v>32.570287059798389</v>
      </c>
      <c r="J30" s="313">
        <v>0.36050507696133527</v>
      </c>
      <c r="K30" s="313">
        <v>1.2391175803690349</v>
      </c>
      <c r="L30" s="313">
        <v>60.931786579661441</v>
      </c>
      <c r="M30" s="313"/>
      <c r="N30" s="320">
        <v>373.87767499999973</v>
      </c>
      <c r="O30" s="23">
        <v>564</v>
      </c>
      <c r="P30" s="35"/>
    </row>
    <row r="31" spans="1:16" ht="12.95" customHeight="1" x14ac:dyDescent="0.25">
      <c r="A31" s="195" t="s">
        <v>53</v>
      </c>
      <c r="B31" s="313">
        <v>100</v>
      </c>
      <c r="C31" s="313"/>
      <c r="D31" s="313">
        <v>39.195952467161526</v>
      </c>
      <c r="E31" s="313">
        <v>18.993558684347974</v>
      </c>
      <c r="F31" s="313"/>
      <c r="G31" s="313">
        <v>1.6695526828378369</v>
      </c>
      <c r="H31" s="313">
        <v>0.85308698783243142</v>
      </c>
      <c r="I31" s="313">
        <v>37.124453189681304</v>
      </c>
      <c r="J31" s="313">
        <v>1.1219420940628457</v>
      </c>
      <c r="K31" s="313">
        <v>1.0414538940758711</v>
      </c>
      <c r="L31" s="313">
        <v>58.189511151509443</v>
      </c>
      <c r="M31" s="313"/>
      <c r="N31" s="320">
        <v>529.72733900000094</v>
      </c>
      <c r="O31" s="23">
        <v>582</v>
      </c>
      <c r="P31" s="35"/>
    </row>
    <row r="32" spans="1:16" ht="12.95" customHeight="1" x14ac:dyDescent="0.25">
      <c r="A32" s="195" t="s">
        <v>54</v>
      </c>
      <c r="B32" s="313">
        <v>100</v>
      </c>
      <c r="C32" s="313"/>
      <c r="D32" s="313">
        <v>39.874783221679358</v>
      </c>
      <c r="E32" s="313">
        <v>17.413693634046933</v>
      </c>
      <c r="F32" s="313"/>
      <c r="G32" s="313">
        <v>2.056346001882539</v>
      </c>
      <c r="H32" s="313">
        <v>0.7930849367391537</v>
      </c>
      <c r="I32" s="313">
        <v>39.336575289374572</v>
      </c>
      <c r="J32" s="313">
        <v>0.15495274532712555</v>
      </c>
      <c r="K32" s="313">
        <v>0.3705641709506074</v>
      </c>
      <c r="L32" s="313">
        <v>57.288476855726287</v>
      </c>
      <c r="M32" s="313"/>
      <c r="N32" s="320">
        <v>342.29725899999909</v>
      </c>
      <c r="O32" s="23">
        <v>581</v>
      </c>
      <c r="P32" s="35"/>
    </row>
    <row r="33" spans="1:16" ht="12.95" customHeight="1" x14ac:dyDescent="0.25">
      <c r="A33" s="162" t="s">
        <v>179</v>
      </c>
      <c r="B33" s="313">
        <v>100</v>
      </c>
      <c r="C33" s="313"/>
      <c r="D33" s="313">
        <v>37.564595380637883</v>
      </c>
      <c r="E33" s="313">
        <v>14.81203468585282</v>
      </c>
      <c r="F33" s="313"/>
      <c r="G33" s="313">
        <v>0</v>
      </c>
      <c r="H33" s="313">
        <v>0.56897201716221646</v>
      </c>
      <c r="I33" s="313">
        <v>46.82874419454118</v>
      </c>
      <c r="J33" s="313">
        <v>6.8521433462525094E-2</v>
      </c>
      <c r="K33" s="313">
        <v>0.1571322883436439</v>
      </c>
      <c r="L33" s="313">
        <v>52.376630066490684</v>
      </c>
      <c r="M33" s="313"/>
      <c r="N33" s="320">
        <v>2306.6169519999935</v>
      </c>
      <c r="O33" s="23">
        <v>1303</v>
      </c>
      <c r="P33" s="35"/>
    </row>
    <row r="34" spans="1:16" ht="12.95" customHeight="1" x14ac:dyDescent="0.25">
      <c r="A34" s="175" t="s">
        <v>304</v>
      </c>
      <c r="B34" s="313">
        <v>100</v>
      </c>
      <c r="C34" s="313"/>
      <c r="D34" s="313">
        <v>33.834597556698917</v>
      </c>
      <c r="E34" s="313">
        <v>13.434883669908784</v>
      </c>
      <c r="F34" s="313"/>
      <c r="G34" s="313">
        <v>0.97141236834509104</v>
      </c>
      <c r="H34" s="313">
        <v>0.46283598624163125</v>
      </c>
      <c r="I34" s="313">
        <v>48.154774983209819</v>
      </c>
      <c r="J34" s="313">
        <v>0.18970502018120114</v>
      </c>
      <c r="K34" s="313">
        <v>2.9517904154146573</v>
      </c>
      <c r="L34" s="313">
        <v>47.269481226607674</v>
      </c>
      <c r="M34" s="313"/>
      <c r="N34" s="320">
        <v>254.84038299999989</v>
      </c>
      <c r="O34" s="23">
        <v>488</v>
      </c>
      <c r="P34" s="35"/>
    </row>
    <row r="35" spans="1:16" ht="12.95" customHeight="1" x14ac:dyDescent="0.25">
      <c r="A35" s="162" t="s">
        <v>55</v>
      </c>
      <c r="B35" s="313">
        <v>100</v>
      </c>
      <c r="C35" s="313"/>
      <c r="D35" s="313">
        <v>38.272759481418404</v>
      </c>
      <c r="E35" s="313">
        <v>18.493517189856252</v>
      </c>
      <c r="F35" s="313"/>
      <c r="G35" s="313">
        <v>10.150211243685304</v>
      </c>
      <c r="H35" s="313">
        <v>1.4873785133026425</v>
      </c>
      <c r="I35" s="313">
        <v>22.900055900980519</v>
      </c>
      <c r="J35" s="313">
        <v>5.8525316205068201</v>
      </c>
      <c r="K35" s="313">
        <v>2.8435460502503429</v>
      </c>
      <c r="L35" s="313">
        <v>56.766276671274653</v>
      </c>
      <c r="M35" s="313"/>
      <c r="N35" s="320">
        <v>352.78450999999916</v>
      </c>
      <c r="O35" s="23">
        <v>676</v>
      </c>
      <c r="P35" s="35"/>
    </row>
    <row r="36" spans="1:16" ht="12.95" customHeight="1" x14ac:dyDescent="0.25">
      <c r="A36" s="162" t="s">
        <v>56</v>
      </c>
      <c r="B36" s="313">
        <v>100</v>
      </c>
      <c r="C36" s="313"/>
      <c r="D36" s="313">
        <v>33.336970067288782</v>
      </c>
      <c r="E36" s="313">
        <v>21.487421888954554</v>
      </c>
      <c r="F36" s="313"/>
      <c r="G36" s="313">
        <v>2.3902859203913875</v>
      </c>
      <c r="H36" s="313">
        <v>0.76572789735858615</v>
      </c>
      <c r="I36" s="313">
        <v>38.748041692327234</v>
      </c>
      <c r="J36" s="313">
        <v>0.12453629917952797</v>
      </c>
      <c r="K36" s="313">
        <v>3.1470162344999149</v>
      </c>
      <c r="L36" s="313">
        <v>54.824391956243282</v>
      </c>
      <c r="M36" s="313"/>
      <c r="N36" s="320">
        <v>43.50057000000001</v>
      </c>
      <c r="O36" s="23">
        <v>480</v>
      </c>
      <c r="P36" s="35"/>
    </row>
    <row r="37" spans="1:16" ht="12.95" customHeight="1" x14ac:dyDescent="0.25">
      <c r="A37" s="162" t="s">
        <v>57</v>
      </c>
      <c r="B37" s="313">
        <v>100</v>
      </c>
      <c r="C37" s="313"/>
      <c r="D37" s="313">
        <v>46.955191724703241</v>
      </c>
      <c r="E37" s="313">
        <v>10.510612235472992</v>
      </c>
      <c r="F37" s="313"/>
      <c r="G37" s="313">
        <v>0</v>
      </c>
      <c r="H37" s="313">
        <v>1.2468437455673165</v>
      </c>
      <c r="I37" s="313">
        <v>41.287352294256664</v>
      </c>
      <c r="J37" s="313">
        <v>0</v>
      </c>
      <c r="K37" s="313">
        <v>0</v>
      </c>
      <c r="L37" s="313">
        <v>57.465803960176217</v>
      </c>
      <c r="M37" s="313"/>
      <c r="N37" s="320">
        <v>40.924694999999971</v>
      </c>
      <c r="O37" s="23">
        <v>424</v>
      </c>
      <c r="P37" s="35"/>
    </row>
    <row r="38" spans="1:16" ht="12.95" customHeight="1" x14ac:dyDescent="0.25">
      <c r="A38" s="162" t="s">
        <v>58</v>
      </c>
      <c r="B38" s="313">
        <v>100</v>
      </c>
      <c r="C38" s="313"/>
      <c r="D38" s="313">
        <v>29.000305123185278</v>
      </c>
      <c r="E38" s="313">
        <v>21.659584824012121</v>
      </c>
      <c r="F38" s="313"/>
      <c r="G38" s="313">
        <v>4.0301959636312477</v>
      </c>
      <c r="H38" s="313">
        <v>0.85121341613609514</v>
      </c>
      <c r="I38" s="313">
        <v>38.430229416108865</v>
      </c>
      <c r="J38" s="313">
        <v>1.4299223017046943</v>
      </c>
      <c r="K38" s="313">
        <v>4.5985489552214256</v>
      </c>
      <c r="L38" s="313">
        <v>50.659889947197399</v>
      </c>
      <c r="M38" s="313"/>
      <c r="N38" s="320">
        <v>64.282234000000173</v>
      </c>
      <c r="O38" s="23">
        <v>485</v>
      </c>
      <c r="P38" s="35"/>
    </row>
    <row r="39" spans="1:16" ht="12.95" customHeight="1" x14ac:dyDescent="0.25">
      <c r="A39" s="162" t="s">
        <v>59</v>
      </c>
      <c r="B39" s="313">
        <v>100</v>
      </c>
      <c r="C39" s="313"/>
      <c r="D39" s="313">
        <v>24.489467394756748</v>
      </c>
      <c r="E39" s="313">
        <v>31.591270817532131</v>
      </c>
      <c r="F39" s="313"/>
      <c r="G39" s="313">
        <v>5.0938864554492209</v>
      </c>
      <c r="H39" s="313">
        <v>0.17954768940508431</v>
      </c>
      <c r="I39" s="313">
        <v>32.194189956974895</v>
      </c>
      <c r="J39" s="313">
        <v>1.4431125176981614</v>
      </c>
      <c r="K39" s="313">
        <v>5.0085251681838114</v>
      </c>
      <c r="L39" s="313">
        <v>56.08073821228885</v>
      </c>
      <c r="M39" s="313"/>
      <c r="N39" s="320">
        <v>585.73741799999982</v>
      </c>
      <c r="O39" s="23">
        <v>721</v>
      </c>
      <c r="P39" s="35"/>
    </row>
    <row r="40" spans="1:16" ht="12.95" customHeight="1" x14ac:dyDescent="0.25">
      <c r="A40" s="162" t="s">
        <v>60</v>
      </c>
      <c r="B40" s="313">
        <v>100</v>
      </c>
      <c r="C40" s="313"/>
      <c r="D40" s="313">
        <v>38.111203252692562</v>
      </c>
      <c r="E40" s="313">
        <v>21.95767102137361</v>
      </c>
      <c r="F40" s="313"/>
      <c r="G40" s="313">
        <v>3.3599125669712979</v>
      </c>
      <c r="H40" s="313">
        <v>1.4368032479539363</v>
      </c>
      <c r="I40" s="313">
        <v>29.620962044788897</v>
      </c>
      <c r="J40" s="313">
        <v>1.0525584991978043</v>
      </c>
      <c r="K40" s="313">
        <v>4.4608893670217666</v>
      </c>
      <c r="L40" s="313">
        <v>60.068874274066118</v>
      </c>
      <c r="M40" s="313"/>
      <c r="N40" s="320">
        <v>216.43262600000031</v>
      </c>
      <c r="O40" s="23">
        <v>365</v>
      </c>
      <c r="P40" s="35"/>
    </row>
    <row r="41" spans="1:16" ht="12.95" customHeight="1" x14ac:dyDescent="0.25">
      <c r="A41" s="162" t="s">
        <v>61</v>
      </c>
      <c r="B41" s="313">
        <v>100</v>
      </c>
      <c r="C41" s="313"/>
      <c r="D41" s="313">
        <v>28.237822895340813</v>
      </c>
      <c r="E41" s="313">
        <v>42.015518580210959</v>
      </c>
      <c r="F41" s="313"/>
      <c r="G41" s="313">
        <v>2.6673374244440522</v>
      </c>
      <c r="H41" s="313">
        <v>2.3191100413393544</v>
      </c>
      <c r="I41" s="313">
        <v>23.628650038224396</v>
      </c>
      <c r="J41" s="313">
        <v>0</v>
      </c>
      <c r="K41" s="313">
        <v>1.1315610204404996</v>
      </c>
      <c r="L41" s="313">
        <v>70.253341475551792</v>
      </c>
      <c r="M41" s="313"/>
      <c r="N41" s="320">
        <v>249.61420100000001</v>
      </c>
      <c r="O41" s="23">
        <v>623</v>
      </c>
      <c r="P41" s="35"/>
    </row>
    <row r="42" spans="1:16" ht="12.95" customHeight="1" x14ac:dyDescent="0.25">
      <c r="A42" s="162" t="s">
        <v>62</v>
      </c>
      <c r="B42" s="313">
        <v>100</v>
      </c>
      <c r="C42" s="313"/>
      <c r="D42" s="313">
        <v>27.401035755198038</v>
      </c>
      <c r="E42" s="313">
        <v>21.059624879134624</v>
      </c>
      <c r="F42" s="313"/>
      <c r="G42" s="313">
        <v>0</v>
      </c>
      <c r="H42" s="313">
        <v>0.26614680452160977</v>
      </c>
      <c r="I42" s="313">
        <v>50.245062643590941</v>
      </c>
      <c r="J42" s="313">
        <v>1.0281299175548784</v>
      </c>
      <c r="K42" s="313">
        <v>0</v>
      </c>
      <c r="L42" s="313">
        <v>48.460660634332669</v>
      </c>
      <c r="M42" s="313"/>
      <c r="N42" s="320">
        <v>78.724972999999963</v>
      </c>
      <c r="O42" s="23">
        <v>416</v>
      </c>
      <c r="P42" s="35"/>
    </row>
    <row r="43" spans="1:16" ht="12.95" customHeight="1" x14ac:dyDescent="0.25">
      <c r="A43" s="162" t="s">
        <v>63</v>
      </c>
      <c r="B43" s="313">
        <v>100</v>
      </c>
      <c r="C43" s="313"/>
      <c r="D43" s="313">
        <v>27.109490594498759</v>
      </c>
      <c r="E43" s="313">
        <v>27.453938875313284</v>
      </c>
      <c r="F43" s="313"/>
      <c r="G43" s="313">
        <v>1.4990944245073599</v>
      </c>
      <c r="H43" s="313">
        <v>0.53347000871343031</v>
      </c>
      <c r="I43" s="313">
        <v>42.29331179710136</v>
      </c>
      <c r="J43" s="313">
        <v>0.94852561674874125</v>
      </c>
      <c r="K43" s="313">
        <v>0.16216868311686122</v>
      </c>
      <c r="L43" s="313">
        <v>54.563429469812064</v>
      </c>
      <c r="M43" s="313"/>
      <c r="N43" s="320">
        <v>71.876393000000107</v>
      </c>
      <c r="O43" s="23">
        <v>606</v>
      </c>
      <c r="P43" s="35"/>
    </row>
    <row r="44" spans="1:16" ht="12.95" customHeight="1" x14ac:dyDescent="0.25">
      <c r="A44" s="162" t="s">
        <v>64</v>
      </c>
      <c r="B44" s="313">
        <v>100</v>
      </c>
      <c r="C44" s="313"/>
      <c r="D44" s="313">
        <v>33.723988622084242</v>
      </c>
      <c r="E44" s="313">
        <v>32.395066323086994</v>
      </c>
      <c r="F44" s="313"/>
      <c r="G44" s="313">
        <v>8.8491912535847614</v>
      </c>
      <c r="H44" s="313">
        <v>1.9151224068257515</v>
      </c>
      <c r="I44" s="313">
        <v>20.818938336230548</v>
      </c>
      <c r="J44" s="313">
        <v>1.8612608155196029</v>
      </c>
      <c r="K44" s="313">
        <v>0.4364322426680104</v>
      </c>
      <c r="L44" s="313">
        <v>66.119054945171285</v>
      </c>
      <c r="M44" s="313"/>
      <c r="N44" s="320">
        <v>176.58594500000012</v>
      </c>
      <c r="O44" s="23">
        <v>645</v>
      </c>
      <c r="P44" s="35"/>
    </row>
    <row r="45" spans="1:16" ht="3" customHeight="1" x14ac:dyDescent="0.25">
      <c r="A45" s="193"/>
      <c r="B45" s="313"/>
      <c r="C45" s="313"/>
      <c r="D45" s="313"/>
      <c r="E45" s="313"/>
      <c r="F45" s="313"/>
      <c r="G45" s="313"/>
      <c r="H45" s="313"/>
      <c r="I45" s="313"/>
      <c r="J45" s="313"/>
      <c r="K45" s="313"/>
      <c r="L45" s="313"/>
      <c r="M45" s="313"/>
      <c r="N45" s="320"/>
      <c r="O45" s="314"/>
      <c r="P45" s="35"/>
    </row>
    <row r="46" spans="1:16" ht="12.95" customHeight="1" x14ac:dyDescent="0.25">
      <c r="A46" s="166" t="s">
        <v>298</v>
      </c>
      <c r="B46" s="273">
        <v>100</v>
      </c>
      <c r="C46" s="273"/>
      <c r="D46" s="273">
        <v>36.203437219026583</v>
      </c>
      <c r="E46" s="273">
        <v>19.618346401705342</v>
      </c>
      <c r="F46" s="273"/>
      <c r="G46" s="273">
        <v>2.8137367182127559</v>
      </c>
      <c r="H46" s="273">
        <v>1.4751486444864998</v>
      </c>
      <c r="I46" s="273">
        <v>37.456298953599045</v>
      </c>
      <c r="J46" s="273">
        <v>0.85395176801487416</v>
      </c>
      <c r="K46" s="273">
        <v>1.5790802949555611</v>
      </c>
      <c r="L46" s="273">
        <v>55.82178362073185</v>
      </c>
      <c r="M46" s="273"/>
      <c r="N46" s="318">
        <v>8186.2868159999352</v>
      </c>
      <c r="O46" s="360">
        <v>14982</v>
      </c>
      <c r="P46" s="35"/>
    </row>
    <row r="47" spans="1:16" ht="12.95" customHeight="1" x14ac:dyDescent="0.25">
      <c r="A47" s="167" t="s">
        <v>299</v>
      </c>
      <c r="B47" s="37">
        <v>100</v>
      </c>
      <c r="C47" s="37"/>
      <c r="D47" s="37">
        <v>33.253097733939576</v>
      </c>
      <c r="E47" s="37">
        <v>16.140181787434514</v>
      </c>
      <c r="F47" s="37"/>
      <c r="G47" s="37">
        <v>4.6956857990767462</v>
      </c>
      <c r="H47" s="37">
        <v>2.25262781334238</v>
      </c>
      <c r="I47" s="37">
        <v>39.045520743056315</v>
      </c>
      <c r="J47" s="37">
        <v>1.5597094782272538</v>
      </c>
      <c r="K47" s="37">
        <v>3.0531766449237128</v>
      </c>
      <c r="L47" s="37">
        <v>49.393279521374126</v>
      </c>
      <c r="M47" s="37"/>
      <c r="N47" s="23">
        <v>9825.7727569999752</v>
      </c>
      <c r="O47" s="23">
        <v>20089</v>
      </c>
      <c r="P47" s="38"/>
    </row>
    <row r="48" spans="1:16" ht="3" customHeight="1" x14ac:dyDescent="0.25">
      <c r="A48" s="204"/>
      <c r="B48" s="249"/>
      <c r="C48" s="250"/>
      <c r="D48" s="241"/>
      <c r="E48" s="241"/>
      <c r="F48" s="241"/>
      <c r="G48" s="241"/>
      <c r="H48" s="241"/>
      <c r="I48" s="241"/>
      <c r="J48" s="241"/>
      <c r="K48" s="241"/>
      <c r="L48" s="241"/>
      <c r="M48" s="241"/>
      <c r="N48" s="241"/>
      <c r="O48" s="251"/>
      <c r="P48" s="340"/>
    </row>
    <row r="49" spans="1:19" ht="3" customHeight="1" x14ac:dyDescent="0.25">
      <c r="A49" s="9"/>
      <c r="B49" s="9"/>
      <c r="C49" s="9"/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0"/>
    </row>
    <row r="50" spans="1:19" s="2" customFormat="1" ht="16.5" customHeight="1" x14ac:dyDescent="0.2">
      <c r="A50" s="448" t="s">
        <v>246</v>
      </c>
      <c r="B50" s="448"/>
      <c r="C50" s="448"/>
      <c r="D50" s="448"/>
      <c r="E50" s="448"/>
      <c r="F50" s="448"/>
      <c r="G50" s="448"/>
      <c r="H50" s="448"/>
      <c r="I50" s="448"/>
      <c r="J50" s="448"/>
      <c r="K50" s="448"/>
      <c r="L50" s="448"/>
      <c r="M50" s="448"/>
      <c r="N50" s="448"/>
      <c r="O50" s="448"/>
      <c r="P50" s="448"/>
    </row>
    <row r="51" spans="1:19" s="431" customFormat="1" ht="13.5" customHeight="1" x14ac:dyDescent="0.2">
      <c r="A51" s="450" t="s">
        <v>249</v>
      </c>
      <c r="B51" s="450"/>
      <c r="C51" s="450"/>
      <c r="D51" s="450"/>
      <c r="E51" s="450"/>
      <c r="F51" s="450"/>
      <c r="G51" s="450"/>
      <c r="H51" s="450"/>
      <c r="I51" s="450"/>
      <c r="J51" s="450"/>
      <c r="K51" s="450"/>
      <c r="L51" s="450"/>
      <c r="M51" s="450"/>
      <c r="N51" s="450"/>
      <c r="O51" s="450"/>
      <c r="P51" s="450"/>
      <c r="Q51" s="100"/>
    </row>
    <row r="52" spans="1:19" s="99" customFormat="1" ht="13.5" customHeight="1" x14ac:dyDescent="0.2">
      <c r="A52" s="450" t="s">
        <v>247</v>
      </c>
      <c r="B52" s="450"/>
      <c r="C52" s="450"/>
      <c r="D52" s="450"/>
      <c r="E52" s="450"/>
      <c r="F52" s="450"/>
      <c r="G52" s="450"/>
      <c r="H52" s="450"/>
      <c r="I52" s="450"/>
      <c r="J52" s="450"/>
      <c r="K52" s="450"/>
      <c r="L52" s="450"/>
      <c r="M52" s="450"/>
      <c r="N52" s="450"/>
      <c r="O52" s="450"/>
      <c r="P52" s="450"/>
      <c r="Q52" s="5"/>
      <c r="R52" s="5"/>
      <c r="S52" s="5"/>
    </row>
    <row r="53" spans="1:19" s="2" customFormat="1" ht="13.5" customHeight="1" x14ac:dyDescent="0.25">
      <c r="A53" s="464" t="s">
        <v>312</v>
      </c>
      <c r="B53" s="464"/>
      <c r="C53" s="464"/>
      <c r="D53" s="464"/>
      <c r="E53" s="464"/>
      <c r="F53" s="464"/>
      <c r="G53" s="464"/>
      <c r="H53" s="464"/>
      <c r="I53" s="464"/>
      <c r="J53" s="464"/>
      <c r="K53" s="464"/>
      <c r="L53" s="464"/>
      <c r="M53" s="464"/>
      <c r="N53" s="464"/>
      <c r="O53" s="464"/>
      <c r="P53" s="464"/>
      <c r="Q53" s="27"/>
    </row>
    <row r="54" spans="1:19" s="2" customFormat="1" ht="13.5" customHeight="1" x14ac:dyDescent="0.25">
      <c r="A54" s="464" t="s">
        <v>311</v>
      </c>
      <c r="B54" s="464"/>
      <c r="C54" s="464"/>
      <c r="D54" s="464"/>
      <c r="E54" s="464"/>
      <c r="F54" s="464"/>
      <c r="G54" s="464"/>
      <c r="H54" s="464"/>
      <c r="I54" s="464"/>
      <c r="J54" s="464"/>
      <c r="K54" s="464"/>
      <c r="L54" s="464"/>
      <c r="M54" s="464"/>
      <c r="N54" s="464"/>
      <c r="O54" s="464"/>
      <c r="P54" s="464"/>
      <c r="Q54" s="27"/>
    </row>
    <row r="55" spans="1:19" ht="13.5" hidden="1" customHeight="1" x14ac:dyDescent="0.25">
      <c r="A55" s="65" t="s">
        <v>221</v>
      </c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6"/>
      <c r="O55" s="6"/>
    </row>
    <row r="56" spans="1:19" ht="13.5" customHeight="1" x14ac:dyDescent="0.25">
      <c r="A56" s="506" t="s">
        <v>74</v>
      </c>
      <c r="B56" s="506"/>
      <c r="C56" s="506"/>
      <c r="D56" s="506"/>
      <c r="E56" s="506"/>
      <c r="F56" s="506"/>
      <c r="G56" s="506"/>
      <c r="H56" s="506"/>
      <c r="I56" s="506"/>
      <c r="J56" s="506"/>
      <c r="K56" s="506"/>
      <c r="L56" s="506"/>
      <c r="M56" s="506"/>
      <c r="N56" s="506"/>
      <c r="O56" s="506"/>
      <c r="P56" s="506"/>
    </row>
    <row r="70" spans="10:10" hidden="1" x14ac:dyDescent="0.25">
      <c r="J70" s="40"/>
    </row>
  </sheetData>
  <mergeCells count="17">
    <mergeCell ref="A56:P56"/>
    <mergeCell ref="A4:P4"/>
    <mergeCell ref="A50:P50"/>
    <mergeCell ref="A51:P51"/>
    <mergeCell ref="A52:P52"/>
    <mergeCell ref="A53:P53"/>
    <mergeCell ref="P6:P7"/>
    <mergeCell ref="A6:A7"/>
    <mergeCell ref="B6:B7"/>
    <mergeCell ref="D6:E6"/>
    <mergeCell ref="G6:J6"/>
    <mergeCell ref="K6:K7"/>
    <mergeCell ref="L6:L7"/>
    <mergeCell ref="N6:O6"/>
    <mergeCell ref="A1:XFD1"/>
    <mergeCell ref="A2:P3"/>
    <mergeCell ref="A54:P54"/>
  </mergeCells>
  <printOptions horizontalCentered="1" verticalCentered="1"/>
  <pageMargins left="0.78740157480314965" right="0.78740157480314965" top="0.98425196850393704" bottom="0.98425196850393704" header="0" footer="0"/>
  <pageSetup paperSize="9" scale="62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Y44"/>
  <sheetViews>
    <sheetView showGridLines="0" zoomScaleNormal="100" zoomScaleSheetLayoutView="100" workbookViewId="0">
      <selection activeCell="B20" sqref="B20"/>
    </sheetView>
  </sheetViews>
  <sheetFormatPr baseColWidth="10" defaultColWidth="0" defaultRowHeight="12.75" customHeight="1" zeroHeight="1" x14ac:dyDescent="0.2"/>
  <cols>
    <col min="1" max="1" width="24.42578125" style="15" customWidth="1"/>
    <col min="2" max="2" width="6.85546875" style="15" customWidth="1"/>
    <col min="3" max="3" width="1.28515625" style="15" customWidth="1"/>
    <col min="4" max="6" width="6.85546875" style="15" customWidth="1"/>
    <col min="7" max="7" width="1.28515625" style="15" customWidth="1"/>
    <col min="8" max="8" width="6.85546875" style="15" customWidth="1"/>
    <col min="9" max="9" width="6.7109375" style="15" customWidth="1"/>
    <col min="10" max="10" width="6.85546875" style="15" customWidth="1"/>
    <col min="11" max="11" width="1.28515625" style="15" customWidth="1"/>
    <col min="12" max="13" width="6.85546875" style="15" customWidth="1"/>
    <col min="14" max="14" width="1.7109375" style="15" customWidth="1"/>
    <col min="15" max="15" width="4.140625" style="15" hidden="1" customWidth="1"/>
    <col min="16" max="25" width="0" style="15" hidden="1" customWidth="1"/>
    <col min="26" max="16384" width="9.140625" style="15" hidden="1"/>
  </cols>
  <sheetData>
    <row r="1" spans="1:18" s="467" customFormat="1" x14ac:dyDescent="0.2">
      <c r="A1" s="467" t="s">
        <v>341</v>
      </c>
    </row>
    <row r="2" spans="1:18" s="468" customFormat="1" ht="13.5" customHeight="1" x14ac:dyDescent="0.2">
      <c r="A2" s="468" t="s">
        <v>267</v>
      </c>
    </row>
    <row r="3" spans="1:18" s="468" customFormat="1" ht="13.5" customHeight="1" x14ac:dyDescent="0.2"/>
    <row r="4" spans="1:18" ht="13.5" customHeight="1" x14ac:dyDescent="0.2">
      <c r="A4" s="465" t="s">
        <v>252</v>
      </c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5"/>
      <c r="N4" s="465"/>
      <c r="O4" s="2"/>
    </row>
    <row r="5" spans="1:18" x14ac:dyDescent="0.2">
      <c r="A5" s="475" t="s">
        <v>66</v>
      </c>
      <c r="B5" s="475"/>
      <c r="C5" s="475"/>
      <c r="D5" s="475"/>
      <c r="E5" s="475"/>
      <c r="F5" s="475"/>
      <c r="G5" s="475"/>
      <c r="H5" s="475"/>
      <c r="I5" s="475"/>
      <c r="J5" s="475"/>
      <c r="K5" s="475"/>
      <c r="L5" s="475"/>
      <c r="M5" s="475"/>
      <c r="N5" s="475"/>
      <c r="O5" s="2"/>
    </row>
    <row r="6" spans="1:18" ht="3.95" customHeight="1" x14ac:dyDescent="0.2">
      <c r="A6" s="420"/>
      <c r="B6" s="420"/>
      <c r="C6" s="420"/>
      <c r="D6" s="420"/>
      <c r="E6" s="420"/>
      <c r="F6" s="420"/>
      <c r="G6" s="420"/>
      <c r="H6" s="420"/>
      <c r="I6" s="420"/>
      <c r="J6" s="420"/>
      <c r="K6" s="420"/>
      <c r="L6" s="420"/>
      <c r="M6" s="420"/>
      <c r="N6" s="2"/>
      <c r="O6" s="2"/>
      <c r="Q6" s="113"/>
      <c r="R6" s="114"/>
    </row>
    <row r="7" spans="1:18" ht="26.1" customHeight="1" x14ac:dyDescent="0.2">
      <c r="A7" s="452" t="s">
        <v>67</v>
      </c>
      <c r="B7" s="471" t="s">
        <v>68</v>
      </c>
      <c r="C7" s="472"/>
      <c r="D7" s="472"/>
      <c r="E7" s="472"/>
      <c r="F7" s="472"/>
      <c r="G7" s="472"/>
      <c r="H7" s="472"/>
      <c r="I7" s="472"/>
      <c r="J7" s="472"/>
      <c r="K7" s="361"/>
      <c r="L7" s="454" t="s">
        <v>69</v>
      </c>
      <c r="M7" s="454" t="s">
        <v>70</v>
      </c>
      <c r="N7" s="454"/>
      <c r="O7" s="2"/>
    </row>
    <row r="8" spans="1:18" ht="26.1" customHeight="1" x14ac:dyDescent="0.2">
      <c r="A8" s="470"/>
      <c r="B8" s="457" t="s">
        <v>71</v>
      </c>
      <c r="C8" s="410"/>
      <c r="D8" s="472" t="s">
        <v>174</v>
      </c>
      <c r="E8" s="472"/>
      <c r="F8" s="472"/>
      <c r="G8" s="130"/>
      <c r="H8" s="472" t="s">
        <v>175</v>
      </c>
      <c r="I8" s="472"/>
      <c r="J8" s="472"/>
      <c r="K8" s="362"/>
      <c r="L8" s="466"/>
      <c r="M8" s="466"/>
      <c r="N8" s="466"/>
      <c r="O8" s="2"/>
    </row>
    <row r="9" spans="1:18" ht="26.1" customHeight="1" x14ac:dyDescent="0.2">
      <c r="A9" s="453"/>
      <c r="B9" s="458"/>
      <c r="C9" s="411"/>
      <c r="D9" s="411">
        <v>1</v>
      </c>
      <c r="E9" s="411">
        <v>2</v>
      </c>
      <c r="F9" s="411">
        <v>3</v>
      </c>
      <c r="G9" s="205"/>
      <c r="H9" s="411">
        <v>1</v>
      </c>
      <c r="I9" s="411">
        <v>2</v>
      </c>
      <c r="J9" s="411">
        <v>3</v>
      </c>
      <c r="K9" s="411"/>
      <c r="L9" s="459"/>
      <c r="M9" s="459"/>
      <c r="N9" s="459"/>
      <c r="O9" s="2"/>
    </row>
    <row r="10" spans="1:18" ht="3" customHeight="1" x14ac:dyDescent="0.25">
      <c r="A10" s="167"/>
      <c r="B10" s="16"/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2"/>
      <c r="Q10" s="115">
        <v>100</v>
      </c>
      <c r="R10" s="116">
        <v>2713</v>
      </c>
    </row>
    <row r="11" spans="1:18" ht="14.1" customHeight="1" x14ac:dyDescent="0.25">
      <c r="A11" s="176" t="s">
        <v>72</v>
      </c>
      <c r="B11" s="321">
        <v>72.594974729811199</v>
      </c>
      <c r="C11" s="321"/>
      <c r="D11" s="321">
        <v>71.346320412593258</v>
      </c>
      <c r="E11" s="321">
        <v>65.923735685016212</v>
      </c>
      <c r="F11" s="321">
        <v>55.86100677512681</v>
      </c>
      <c r="G11" s="321"/>
      <c r="H11" s="321">
        <v>73.140223932593358</v>
      </c>
      <c r="I11" s="321">
        <v>68.290206701555775</v>
      </c>
      <c r="J11" s="321">
        <v>56.811457218827357</v>
      </c>
      <c r="K11" s="321"/>
      <c r="L11" s="321">
        <v>56.103907669933761</v>
      </c>
      <c r="M11" s="437">
        <v>0.73497878996126542</v>
      </c>
      <c r="N11" s="321"/>
      <c r="O11" s="2"/>
    </row>
    <row r="12" spans="1:18" ht="13.9" customHeight="1" x14ac:dyDescent="0.25">
      <c r="A12" s="176" t="s">
        <v>73</v>
      </c>
      <c r="B12" s="321">
        <v>20.932514269193707</v>
      </c>
      <c r="C12" s="321"/>
      <c r="D12" s="321">
        <v>15.135755380830165</v>
      </c>
      <c r="E12" s="321">
        <v>10.871498399160499</v>
      </c>
      <c r="F12" s="321">
        <v>7.9138689954027193</v>
      </c>
      <c r="G12" s="321"/>
      <c r="H12" s="321">
        <v>17.069623928790111</v>
      </c>
      <c r="I12" s="321">
        <v>11.794400453264336</v>
      </c>
      <c r="J12" s="321">
        <v>7.9429105650568861</v>
      </c>
      <c r="K12" s="321"/>
      <c r="L12" s="321">
        <v>4.9707631713475919</v>
      </c>
      <c r="M12" s="437">
        <v>0.2443508529633506</v>
      </c>
      <c r="N12" s="321"/>
      <c r="O12" s="2"/>
    </row>
    <row r="13" spans="1:18" ht="3" customHeight="1" x14ac:dyDescent="0.25">
      <c r="A13" s="176"/>
      <c r="B13" s="322"/>
      <c r="C13" s="322"/>
      <c r="D13" s="322"/>
      <c r="E13" s="322"/>
      <c r="F13" s="322"/>
      <c r="G13" s="322"/>
      <c r="H13" s="322"/>
      <c r="I13" s="322"/>
      <c r="J13" s="322"/>
      <c r="K13" s="322"/>
      <c r="L13" s="322"/>
      <c r="M13" s="322"/>
      <c r="N13" s="322"/>
      <c r="O13" s="2"/>
    </row>
    <row r="14" spans="1:18" ht="18.75" customHeight="1" x14ac:dyDescent="0.25">
      <c r="A14" s="419" t="s">
        <v>218</v>
      </c>
      <c r="B14" s="323"/>
      <c r="C14" s="323"/>
      <c r="D14" s="323"/>
      <c r="E14" s="323"/>
      <c r="F14" s="323"/>
      <c r="G14" s="323"/>
      <c r="H14" s="323"/>
      <c r="I14" s="323"/>
      <c r="J14" s="323"/>
      <c r="K14" s="323"/>
      <c r="L14" s="323"/>
      <c r="M14" s="323"/>
      <c r="N14" s="323"/>
      <c r="O14" s="2"/>
    </row>
    <row r="15" spans="1:18" ht="14.1" customHeight="1" x14ac:dyDescent="0.25">
      <c r="A15" s="162" t="s">
        <v>216</v>
      </c>
      <c r="B15" s="433">
        <v>1326.7560029999966</v>
      </c>
      <c r="C15" s="433"/>
      <c r="D15" s="433">
        <v>966.67125899999758</v>
      </c>
      <c r="E15" s="433">
        <v>656.62741299999846</v>
      </c>
      <c r="F15" s="433">
        <v>394.10479499999963</v>
      </c>
      <c r="G15" s="433"/>
      <c r="H15" s="433">
        <v>1008.3392009999984</v>
      </c>
      <c r="I15" s="433">
        <v>684.75275899999872</v>
      </c>
      <c r="J15" s="433">
        <v>400.15768799999961</v>
      </c>
      <c r="K15" s="433"/>
      <c r="L15" s="433">
        <v>866.38898399999812</v>
      </c>
      <c r="M15" s="433">
        <v>13.892509000000002</v>
      </c>
      <c r="N15" s="323"/>
      <c r="O15" s="2"/>
    </row>
    <row r="16" spans="1:18" ht="13.5" customHeight="1" x14ac:dyDescent="0.25">
      <c r="A16" s="162" t="s">
        <v>217</v>
      </c>
      <c r="B16" s="433">
        <v>2548</v>
      </c>
      <c r="C16" s="433"/>
      <c r="D16" s="433">
        <v>1862</v>
      </c>
      <c r="E16" s="433">
        <v>1290</v>
      </c>
      <c r="F16" s="433">
        <v>764</v>
      </c>
      <c r="G16" s="433"/>
      <c r="H16" s="433">
        <v>1918</v>
      </c>
      <c r="I16" s="433">
        <v>1317</v>
      </c>
      <c r="J16" s="433">
        <v>766</v>
      </c>
      <c r="K16" s="433"/>
      <c r="L16" s="433">
        <v>1707</v>
      </c>
      <c r="M16" s="433">
        <v>29</v>
      </c>
      <c r="N16" s="323"/>
      <c r="O16" s="2"/>
    </row>
    <row r="17" spans="1:18" ht="3" customHeight="1" x14ac:dyDescent="0.25">
      <c r="A17" s="176"/>
      <c r="B17" s="322"/>
      <c r="C17" s="322"/>
      <c r="D17" s="322"/>
      <c r="E17" s="322"/>
      <c r="F17" s="322"/>
      <c r="G17" s="322"/>
      <c r="H17" s="322"/>
      <c r="I17" s="322"/>
      <c r="J17" s="322"/>
      <c r="K17" s="322"/>
      <c r="L17" s="322"/>
      <c r="M17" s="322"/>
      <c r="N17" s="322"/>
      <c r="O17" s="2"/>
    </row>
    <row r="18" spans="1:18" ht="13.15" customHeight="1" x14ac:dyDescent="0.25">
      <c r="A18" s="166" t="s">
        <v>298</v>
      </c>
      <c r="B18" s="324">
        <v>93.527488999004959</v>
      </c>
      <c r="C18" s="324"/>
      <c r="D18" s="324">
        <v>86.482075793423377</v>
      </c>
      <c r="E18" s="324">
        <v>76.795234084176514</v>
      </c>
      <c r="F18" s="324">
        <v>63.774875770529441</v>
      </c>
      <c r="G18" s="324"/>
      <c r="H18" s="324">
        <v>90.209847861383508</v>
      </c>
      <c r="I18" s="324">
        <v>80.084607154819963</v>
      </c>
      <c r="J18" s="324">
        <v>64.754367783884177</v>
      </c>
      <c r="K18" s="324"/>
      <c r="L18" s="324">
        <v>61.074670841281375</v>
      </c>
      <c r="M18" s="324">
        <v>0.97932964292461611</v>
      </c>
      <c r="N18" s="324"/>
      <c r="O18" s="2"/>
    </row>
    <row r="19" spans="1:18" ht="13.15" customHeight="1" x14ac:dyDescent="0.25">
      <c r="A19" s="167" t="s">
        <v>258</v>
      </c>
      <c r="B19" s="321">
        <v>95.371526515512841</v>
      </c>
      <c r="C19" s="436"/>
      <c r="D19" s="321">
        <v>91.93501077007214</v>
      </c>
      <c r="E19" s="321">
        <v>86.245712830564486</v>
      </c>
      <c r="F19" s="321">
        <v>76.733091452019806</v>
      </c>
      <c r="G19" s="436"/>
      <c r="H19" s="321">
        <v>95.35935997088832</v>
      </c>
      <c r="I19" s="321">
        <v>88.571900551024243</v>
      </c>
      <c r="J19" s="321">
        <v>78.839282127091053</v>
      </c>
      <c r="K19" s="436"/>
      <c r="L19" s="321">
        <v>73.26460584219511</v>
      </c>
      <c r="M19" s="321">
        <v>0.46305986539731425</v>
      </c>
      <c r="N19" s="324"/>
      <c r="O19" s="2"/>
    </row>
    <row r="20" spans="1:18" ht="3" customHeight="1" x14ac:dyDescent="0.2">
      <c r="A20" s="168"/>
      <c r="B20" s="223"/>
      <c r="C20" s="170"/>
      <c r="D20" s="170"/>
      <c r="E20" s="170"/>
      <c r="F20" s="170"/>
      <c r="G20" s="170"/>
      <c r="H20" s="170"/>
      <c r="I20" s="170"/>
      <c r="J20" s="170"/>
      <c r="K20" s="170"/>
      <c r="L20" s="170"/>
      <c r="M20" s="170"/>
      <c r="N20" s="170"/>
      <c r="O20" s="2"/>
    </row>
    <row r="21" spans="1:18" ht="3" customHeight="1" x14ac:dyDescent="0.2">
      <c r="A21" s="370"/>
      <c r="B21" s="370"/>
      <c r="C21" s="370"/>
      <c r="D21" s="370"/>
      <c r="E21" s="370"/>
      <c r="F21" s="370"/>
      <c r="G21" s="370"/>
      <c r="H21" s="370"/>
      <c r="I21" s="370"/>
      <c r="J21" s="370"/>
      <c r="K21" s="370"/>
      <c r="L21" s="370"/>
      <c r="M21" s="370"/>
      <c r="N21" s="370"/>
      <c r="O21" s="2"/>
    </row>
    <row r="22" spans="1:18" ht="13.5" customHeight="1" x14ac:dyDescent="0.2">
      <c r="A22" s="448" t="s">
        <v>246</v>
      </c>
      <c r="B22" s="448"/>
      <c r="C22" s="448"/>
      <c r="D22" s="448"/>
      <c r="E22" s="448"/>
      <c r="F22" s="448"/>
      <c r="G22" s="448"/>
      <c r="H22" s="448"/>
      <c r="I22" s="448"/>
      <c r="J22" s="448"/>
      <c r="K22" s="448"/>
      <c r="L22" s="448"/>
      <c r="M22" s="448"/>
      <c r="N22" s="448"/>
      <c r="O22" s="2"/>
    </row>
    <row r="23" spans="1:18" s="119" customFormat="1" ht="24.95" customHeight="1" x14ac:dyDescent="0.2">
      <c r="A23" s="473" t="s">
        <v>250</v>
      </c>
      <c r="B23" s="474"/>
      <c r="C23" s="474"/>
      <c r="D23" s="474"/>
      <c r="E23" s="474"/>
      <c r="F23" s="474"/>
      <c r="G23" s="474"/>
      <c r="H23" s="474"/>
      <c r="I23" s="474"/>
      <c r="J23" s="474"/>
      <c r="K23" s="474"/>
      <c r="L23" s="474"/>
      <c r="M23" s="474"/>
      <c r="N23" s="474"/>
      <c r="O23" s="2"/>
      <c r="P23" s="117"/>
      <c r="Q23" s="118"/>
    </row>
    <row r="24" spans="1:18" ht="13.5" customHeight="1" x14ac:dyDescent="0.25">
      <c r="A24" s="473" t="s">
        <v>238</v>
      </c>
      <c r="B24" s="473"/>
      <c r="C24" s="473"/>
      <c r="D24" s="473"/>
      <c r="E24" s="473"/>
      <c r="F24" s="473"/>
      <c r="G24" s="473"/>
      <c r="H24" s="473"/>
      <c r="I24" s="473"/>
      <c r="J24" s="473"/>
      <c r="K24" s="473"/>
      <c r="L24" s="473"/>
      <c r="M24" s="473"/>
      <c r="N24" s="473"/>
      <c r="O24" s="2"/>
      <c r="P24" s="116"/>
      <c r="Q24" s="116"/>
      <c r="R24" s="115"/>
    </row>
    <row r="25" spans="1:18" s="450" customFormat="1" ht="13.5" customHeight="1" x14ac:dyDescent="0.2">
      <c r="A25" s="450" t="s">
        <v>245</v>
      </c>
    </row>
    <row r="26" spans="1:18" ht="13.5" customHeight="1" x14ac:dyDescent="0.25">
      <c r="A26" s="450" t="s">
        <v>228</v>
      </c>
      <c r="B26" s="450"/>
      <c r="C26" s="450"/>
      <c r="D26" s="450"/>
      <c r="E26" s="450"/>
      <c r="F26" s="450"/>
      <c r="G26" s="450"/>
      <c r="H26" s="450"/>
      <c r="I26" s="450"/>
      <c r="J26" s="450"/>
      <c r="K26" s="450"/>
      <c r="L26" s="450"/>
      <c r="M26" s="450"/>
      <c r="N26" s="450"/>
      <c r="O26" s="2"/>
      <c r="P26" s="116"/>
      <c r="Q26" s="116"/>
      <c r="R26" s="115"/>
    </row>
    <row r="27" spans="1:18" ht="28.5" customHeight="1" x14ac:dyDescent="0.25">
      <c r="A27" s="476" t="s">
        <v>261</v>
      </c>
      <c r="B27" s="476"/>
      <c r="C27" s="476"/>
      <c r="D27" s="476"/>
      <c r="E27" s="476"/>
      <c r="F27" s="476"/>
      <c r="G27" s="476"/>
      <c r="H27" s="476"/>
      <c r="I27" s="476"/>
      <c r="J27" s="476"/>
      <c r="K27" s="476"/>
      <c r="L27" s="476"/>
      <c r="M27" s="476"/>
      <c r="N27" s="476"/>
      <c r="O27" s="4"/>
      <c r="P27" s="116"/>
      <c r="Q27" s="116"/>
      <c r="R27" s="115"/>
    </row>
    <row r="28" spans="1:18" ht="27" customHeight="1" x14ac:dyDescent="0.25">
      <c r="A28" s="460" t="s">
        <v>188</v>
      </c>
      <c r="B28" s="460"/>
      <c r="C28" s="460"/>
      <c r="D28" s="460"/>
      <c r="E28" s="460"/>
      <c r="F28" s="460"/>
      <c r="G28" s="460"/>
      <c r="H28" s="460"/>
      <c r="I28" s="460"/>
      <c r="J28" s="460"/>
      <c r="K28" s="460"/>
      <c r="L28" s="460"/>
      <c r="M28" s="460"/>
      <c r="N28" s="460"/>
      <c r="O28" s="2"/>
      <c r="P28" s="116"/>
      <c r="Q28" s="116"/>
      <c r="R28" s="115"/>
    </row>
    <row r="29" spans="1:18" ht="13.5" customHeight="1" x14ac:dyDescent="0.25">
      <c r="A29" s="462" t="s">
        <v>74</v>
      </c>
      <c r="B29" s="462"/>
      <c r="C29" s="462"/>
      <c r="D29" s="462"/>
      <c r="E29" s="462"/>
      <c r="F29" s="462"/>
      <c r="G29" s="462"/>
      <c r="H29" s="462"/>
      <c r="I29" s="462"/>
      <c r="J29" s="462"/>
      <c r="K29" s="462"/>
      <c r="L29" s="462"/>
      <c r="M29" s="462"/>
      <c r="N29" s="462"/>
      <c r="O29" s="2"/>
      <c r="P29" s="116"/>
      <c r="Q29" s="116"/>
      <c r="R29" s="115"/>
    </row>
    <row r="30" spans="1:18" ht="12.6" hidden="1" customHeight="1" x14ac:dyDescent="0.25">
      <c r="A30" s="413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M30" s="1"/>
      <c r="N30" s="2"/>
      <c r="O30" s="2"/>
      <c r="P30" s="116"/>
      <c r="Q30" s="116"/>
      <c r="R30" s="115"/>
    </row>
    <row r="31" spans="1:18" hidden="1" x14ac:dyDescent="0.25">
      <c r="A31" s="341"/>
      <c r="B31" s="120"/>
      <c r="C31" s="120"/>
      <c r="D31" s="120"/>
      <c r="E31" s="120"/>
      <c r="F31" s="120"/>
      <c r="G31" s="120"/>
      <c r="H31" s="120"/>
      <c r="I31" s="120"/>
      <c r="J31" s="120"/>
      <c r="K31" s="120"/>
      <c r="L31" s="120"/>
      <c r="M31" s="120"/>
      <c r="N31" s="2"/>
      <c r="O31" s="2"/>
      <c r="P31" s="116"/>
      <c r="Q31" s="116"/>
      <c r="R31" s="115"/>
    </row>
    <row r="32" spans="1:18" hidden="1" x14ac:dyDescent="0.2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</row>
    <row r="33" ht="12.75" customHeight="1" x14ac:dyDescent="0.2"/>
    <row r="42" x14ac:dyDescent="0.2"/>
    <row r="43" ht="12.75" customHeight="1" x14ac:dyDescent="0.2"/>
    <row r="44" ht="12.75" customHeight="1" x14ac:dyDescent="0.2"/>
  </sheetData>
  <mergeCells count="20">
    <mergeCell ref="A29:N29"/>
    <mergeCell ref="A7:A9"/>
    <mergeCell ref="B7:J7"/>
    <mergeCell ref="L7:L9"/>
    <mergeCell ref="M7:M9"/>
    <mergeCell ref="A23:N23"/>
    <mergeCell ref="A27:N27"/>
    <mergeCell ref="A28:N28"/>
    <mergeCell ref="A22:N22"/>
    <mergeCell ref="A24:N24"/>
    <mergeCell ref="A25:XFD25"/>
    <mergeCell ref="A26:N26"/>
    <mergeCell ref="A2:XFD3"/>
    <mergeCell ref="A4:N4"/>
    <mergeCell ref="A1:XFD1"/>
    <mergeCell ref="A5:N5"/>
    <mergeCell ref="N7:N9"/>
    <mergeCell ref="B8:B9"/>
    <mergeCell ref="D8:F8"/>
    <mergeCell ref="H8:J8"/>
  </mergeCells>
  <printOptions horizontalCentered="1"/>
  <pageMargins left="0.35433070866141736" right="0.35433070866141736" top="0.98425196850393704" bottom="0.98425196850393704" header="0" footer="0"/>
  <pageSetup paperSize="9" scale="85" orientation="portrait" horizontalDpi="4294967295" verticalDpi="4294967295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/>
  <dimension ref="A1:AC77"/>
  <sheetViews>
    <sheetView showGridLines="0" zoomScaleNormal="100" zoomScaleSheetLayoutView="100" workbookViewId="0">
      <selection activeCell="E22" sqref="E22"/>
    </sheetView>
  </sheetViews>
  <sheetFormatPr baseColWidth="10" defaultColWidth="0" defaultRowHeight="12.75" zeroHeight="1" x14ac:dyDescent="0.2"/>
  <cols>
    <col min="1" max="1" width="28" style="99" customWidth="1"/>
    <col min="2" max="2" width="6.7109375" style="99" customWidth="1"/>
    <col min="3" max="3" width="1.28515625" style="99" customWidth="1"/>
    <col min="4" max="6" width="6.7109375" style="99" customWidth="1"/>
    <col min="7" max="7" width="1.28515625" style="99" customWidth="1"/>
    <col min="8" max="10" width="6.7109375" style="99" customWidth="1"/>
    <col min="11" max="11" width="1.28515625" style="99" customWidth="1"/>
    <col min="12" max="12" width="7" style="99" customWidth="1"/>
    <col min="13" max="13" width="5.28515625" style="99" customWidth="1"/>
    <col min="14" max="14" width="9.7109375" style="99" customWidth="1"/>
    <col min="15" max="15" width="1.7109375" style="99" customWidth="1"/>
    <col min="16" max="29" width="0" style="99" hidden="1" customWidth="1"/>
    <col min="30" max="16384" width="11.42578125" style="99" hidden="1"/>
  </cols>
  <sheetData>
    <row r="1" spans="1:29" s="477" customFormat="1" ht="12.95" customHeight="1" x14ac:dyDescent="0.2">
      <c r="A1" s="477" t="s">
        <v>340</v>
      </c>
    </row>
    <row r="2" spans="1:29" ht="12.95" customHeight="1" x14ac:dyDescent="0.2">
      <c r="A2" s="478" t="s">
        <v>268</v>
      </c>
      <c r="B2" s="478"/>
      <c r="C2" s="478"/>
      <c r="D2" s="478"/>
      <c r="E2" s="478"/>
      <c r="F2" s="478"/>
      <c r="G2" s="478"/>
      <c r="H2" s="478"/>
      <c r="I2" s="478"/>
      <c r="J2" s="478"/>
      <c r="K2" s="478"/>
      <c r="L2" s="478"/>
      <c r="M2" s="478"/>
      <c r="N2" s="478"/>
      <c r="O2" s="478"/>
      <c r="P2" s="5"/>
      <c r="Q2" s="5"/>
    </row>
    <row r="3" spans="1:29" ht="12.95" customHeight="1" x14ac:dyDescent="0.2">
      <c r="A3" s="478"/>
      <c r="B3" s="478"/>
      <c r="C3" s="478"/>
      <c r="D3" s="478"/>
      <c r="E3" s="478"/>
      <c r="F3" s="478"/>
      <c r="G3" s="478"/>
      <c r="H3" s="478"/>
      <c r="I3" s="478"/>
      <c r="J3" s="478"/>
      <c r="K3" s="478"/>
      <c r="L3" s="478"/>
      <c r="M3" s="478"/>
      <c r="N3" s="478"/>
      <c r="O3" s="478"/>
      <c r="P3" s="5"/>
      <c r="Q3" s="5"/>
    </row>
    <row r="4" spans="1:29" ht="12.95" customHeight="1" x14ac:dyDescent="0.2">
      <c r="A4" s="465" t="s">
        <v>253</v>
      </c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5"/>
      <c r="N4" s="465"/>
      <c r="O4" s="465"/>
      <c r="P4" s="465"/>
      <c r="Q4" s="465"/>
      <c r="R4" s="465"/>
    </row>
    <row r="5" spans="1:29" ht="12.95" customHeight="1" x14ac:dyDescent="0.2">
      <c r="A5" s="479" t="s">
        <v>66</v>
      </c>
      <c r="B5" s="479"/>
      <c r="C5" s="479"/>
      <c r="D5" s="479"/>
      <c r="E5" s="479"/>
      <c r="F5" s="479"/>
      <c r="G5" s="479"/>
      <c r="H5" s="479"/>
      <c r="I5" s="479"/>
      <c r="J5" s="479"/>
      <c r="K5" s="479"/>
      <c r="L5" s="479"/>
      <c r="M5" s="479"/>
      <c r="N5" s="479"/>
      <c r="O5" s="479"/>
      <c r="P5" s="5"/>
      <c r="Q5" s="5"/>
    </row>
    <row r="6" spans="1:29" ht="3.95" customHeight="1" x14ac:dyDescent="0.2">
      <c r="A6" s="158"/>
      <c r="B6" s="158"/>
      <c r="C6" s="352"/>
      <c r="D6" s="158"/>
      <c r="E6" s="158"/>
      <c r="F6" s="158"/>
      <c r="G6" s="158"/>
      <c r="H6" s="158"/>
      <c r="I6" s="158"/>
      <c r="J6" s="158"/>
      <c r="K6" s="352"/>
      <c r="L6" s="158"/>
      <c r="M6" s="158"/>
      <c r="N6" s="158"/>
      <c r="O6" s="5"/>
      <c r="P6" s="5"/>
      <c r="Q6" s="5"/>
    </row>
    <row r="7" spans="1:29" ht="26.1" customHeight="1" x14ac:dyDescent="0.2">
      <c r="A7" s="484" t="s">
        <v>75</v>
      </c>
      <c r="B7" s="487" t="s">
        <v>68</v>
      </c>
      <c r="C7" s="488"/>
      <c r="D7" s="488"/>
      <c r="E7" s="488"/>
      <c r="F7" s="488"/>
      <c r="G7" s="488"/>
      <c r="H7" s="488"/>
      <c r="I7" s="488"/>
      <c r="J7" s="488"/>
      <c r="K7" s="366"/>
      <c r="L7" s="480" t="s">
        <v>69</v>
      </c>
      <c r="M7" s="480" t="s">
        <v>76</v>
      </c>
      <c r="N7" s="480" t="s">
        <v>77</v>
      </c>
      <c r="O7" s="480"/>
      <c r="P7" s="5"/>
      <c r="Q7" s="5"/>
    </row>
    <row r="8" spans="1:29" ht="26.1" customHeight="1" x14ac:dyDescent="0.2">
      <c r="A8" s="485"/>
      <c r="B8" s="489" t="s">
        <v>71</v>
      </c>
      <c r="C8" s="349"/>
      <c r="D8" s="488" t="s">
        <v>174</v>
      </c>
      <c r="E8" s="488"/>
      <c r="F8" s="488"/>
      <c r="G8" s="128"/>
      <c r="H8" s="488" t="s">
        <v>175</v>
      </c>
      <c r="I8" s="488"/>
      <c r="J8" s="488"/>
      <c r="K8" s="367"/>
      <c r="L8" s="481"/>
      <c r="M8" s="481"/>
      <c r="N8" s="481"/>
      <c r="O8" s="481"/>
      <c r="P8" s="5"/>
      <c r="Q8" s="5"/>
    </row>
    <row r="9" spans="1:29" ht="26.1" customHeight="1" x14ac:dyDescent="0.2">
      <c r="A9" s="486"/>
      <c r="B9" s="490"/>
      <c r="C9" s="207"/>
      <c r="D9" s="252">
        <v>1</v>
      </c>
      <c r="E9" s="252">
        <v>2</v>
      </c>
      <c r="F9" s="252">
        <v>3</v>
      </c>
      <c r="G9" s="252"/>
      <c r="H9" s="252">
        <v>1</v>
      </c>
      <c r="I9" s="252">
        <v>2</v>
      </c>
      <c r="J9" s="252">
        <v>3</v>
      </c>
      <c r="K9" s="351"/>
      <c r="L9" s="482"/>
      <c r="M9" s="482"/>
      <c r="N9" s="482"/>
      <c r="O9" s="482"/>
      <c r="P9" s="5"/>
      <c r="Q9" s="5"/>
    </row>
    <row r="10" spans="1:29" ht="3" customHeight="1" x14ac:dyDescent="0.2">
      <c r="A10" s="177"/>
      <c r="B10" s="5"/>
      <c r="C10" s="5"/>
      <c r="D10" s="101"/>
      <c r="E10" s="101"/>
      <c r="F10" s="101"/>
      <c r="G10" s="101"/>
      <c r="H10" s="101"/>
      <c r="I10" s="101"/>
      <c r="J10" s="101"/>
      <c r="K10" s="101"/>
      <c r="L10" s="102"/>
      <c r="M10" s="102"/>
      <c r="N10" s="102"/>
      <c r="O10" s="102"/>
      <c r="P10" s="5"/>
      <c r="Q10" s="5"/>
    </row>
    <row r="11" spans="1:29" ht="13.7" customHeight="1" x14ac:dyDescent="0.2">
      <c r="A11" s="178" t="s">
        <v>78</v>
      </c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</row>
    <row r="12" spans="1:29" ht="12.95" customHeight="1" x14ac:dyDescent="0.25">
      <c r="A12" s="179" t="s">
        <v>79</v>
      </c>
      <c r="B12" s="288">
        <v>92.858913951864224</v>
      </c>
      <c r="C12" s="288"/>
      <c r="D12" s="288">
        <v>88.288372856502903</v>
      </c>
      <c r="E12" s="288">
        <v>78.159461773696933</v>
      </c>
      <c r="F12" s="288">
        <v>61.180888665293807</v>
      </c>
      <c r="G12" s="288"/>
      <c r="H12" s="288">
        <v>90.264899887490486</v>
      </c>
      <c r="I12" s="288">
        <v>79.75434452839734</v>
      </c>
      <c r="J12" s="288">
        <v>61.510375561703789</v>
      </c>
      <c r="K12" s="288"/>
      <c r="L12" s="288">
        <v>70.342390798081894</v>
      </c>
      <c r="M12" s="345">
        <v>1.1973207511702626</v>
      </c>
      <c r="N12" s="288">
        <v>79.896794630810291</v>
      </c>
      <c r="O12" s="288"/>
      <c r="P12" s="276"/>
      <c r="Q12" s="276"/>
      <c r="R12" s="276"/>
      <c r="S12" s="276"/>
      <c r="U12" s="276"/>
      <c r="V12" s="276"/>
      <c r="W12" s="276"/>
      <c r="X12" s="276"/>
      <c r="Y12" s="276"/>
      <c r="Z12" s="276"/>
      <c r="AB12" s="107"/>
      <c r="AC12" s="108"/>
    </row>
    <row r="13" spans="1:29" ht="12.95" customHeight="1" x14ac:dyDescent="0.25">
      <c r="A13" s="179" t="s">
        <v>80</v>
      </c>
      <c r="B13" s="288">
        <v>94.251624068656156</v>
      </c>
      <c r="C13" s="288"/>
      <c r="D13" s="288">
        <v>88.604877512520346</v>
      </c>
      <c r="E13" s="288">
        <v>79.567853026642624</v>
      </c>
      <c r="F13" s="288">
        <v>68.071053285079401</v>
      </c>
      <c r="G13" s="288"/>
      <c r="H13" s="288">
        <v>90.149820838160451</v>
      </c>
      <c r="I13" s="288">
        <v>80.468716022112261</v>
      </c>
      <c r="J13" s="288">
        <v>68.357764236821211</v>
      </c>
      <c r="K13" s="288"/>
      <c r="L13" s="288">
        <v>73.041523686692329</v>
      </c>
      <c r="M13" s="345">
        <v>0.74322300534118613</v>
      </c>
      <c r="N13" s="288">
        <v>74.781857723324009</v>
      </c>
      <c r="O13" s="288"/>
      <c r="P13" s="276"/>
      <c r="Q13" s="276"/>
      <c r="R13" s="276"/>
      <c r="S13" s="276"/>
      <c r="U13" s="276"/>
      <c r="V13" s="276"/>
      <c r="W13" s="276"/>
      <c r="X13" s="276"/>
      <c r="Y13" s="276"/>
      <c r="Z13" s="276"/>
      <c r="AB13" s="107"/>
      <c r="AC13" s="108"/>
    </row>
    <row r="14" spans="1:29" ht="3" customHeight="1" x14ac:dyDescent="0.25">
      <c r="A14" s="179"/>
      <c r="B14" s="288"/>
      <c r="C14" s="288"/>
      <c r="D14" s="288"/>
      <c r="E14" s="288"/>
      <c r="F14" s="288"/>
      <c r="G14" s="288"/>
      <c r="H14" s="288"/>
      <c r="I14" s="288"/>
      <c r="J14" s="288"/>
      <c r="K14" s="288"/>
      <c r="L14" s="288"/>
      <c r="M14" s="345"/>
      <c r="N14" s="288"/>
      <c r="O14" s="288"/>
      <c r="P14" s="276"/>
      <c r="Q14" s="276"/>
      <c r="R14" s="276"/>
      <c r="S14" s="276"/>
      <c r="U14" s="276"/>
      <c r="V14" s="276"/>
      <c r="W14" s="276"/>
      <c r="X14" s="276"/>
      <c r="Y14" s="276"/>
      <c r="Z14" s="276"/>
      <c r="AB14" s="107"/>
      <c r="AC14" s="108"/>
    </row>
    <row r="15" spans="1:29" ht="13.7" customHeight="1" x14ac:dyDescent="0.25">
      <c r="A15" s="180" t="s">
        <v>15</v>
      </c>
      <c r="B15" s="288"/>
      <c r="C15" s="288"/>
      <c r="D15" s="288"/>
      <c r="E15" s="288"/>
      <c r="F15" s="288"/>
      <c r="G15" s="288"/>
      <c r="H15" s="288"/>
      <c r="I15" s="288"/>
      <c r="J15" s="288"/>
      <c r="K15" s="288"/>
      <c r="L15" s="288"/>
      <c r="M15" s="345"/>
      <c r="N15" s="288"/>
      <c r="O15" s="288"/>
      <c r="P15" s="276"/>
      <c r="Q15" s="276"/>
      <c r="R15" s="276"/>
      <c r="S15" s="276"/>
      <c r="U15" s="276"/>
      <c r="V15" s="276"/>
      <c r="W15" s="276"/>
      <c r="X15" s="276"/>
      <c r="Y15" s="276"/>
      <c r="Z15" s="276"/>
      <c r="AB15" s="107"/>
      <c r="AC15" s="108"/>
    </row>
    <row r="16" spans="1:29" ht="12.95" customHeight="1" x14ac:dyDescent="0.25">
      <c r="A16" s="179" t="s">
        <v>16</v>
      </c>
      <c r="B16" s="288">
        <v>95.574106455926099</v>
      </c>
      <c r="C16" s="288"/>
      <c r="D16" s="288">
        <v>93.516863375970331</v>
      </c>
      <c r="E16" s="288">
        <v>89.675893615636653</v>
      </c>
      <c r="F16" s="288">
        <v>74.983700616867424</v>
      </c>
      <c r="G16" s="288"/>
      <c r="H16" s="288">
        <v>93.226738811705687</v>
      </c>
      <c r="I16" s="288">
        <v>88.913214111595295</v>
      </c>
      <c r="J16" s="288">
        <v>76.358907085545241</v>
      </c>
      <c r="K16" s="288"/>
      <c r="L16" s="288">
        <v>81.060777884644168</v>
      </c>
      <c r="M16" s="345">
        <v>0</v>
      </c>
      <c r="N16" s="288">
        <v>100</v>
      </c>
      <c r="O16" s="288"/>
      <c r="P16" s="276"/>
      <c r="Q16" s="276"/>
      <c r="R16" s="276"/>
      <c r="S16" s="276"/>
      <c r="U16" s="276"/>
      <c r="V16" s="276"/>
      <c r="W16" s="276"/>
      <c r="X16" s="276"/>
      <c r="Y16" s="276"/>
      <c r="Z16" s="276"/>
      <c r="AB16" s="107"/>
      <c r="AC16" s="108"/>
    </row>
    <row r="17" spans="1:29" ht="12.95" customHeight="1" x14ac:dyDescent="0.25">
      <c r="A17" s="179" t="s">
        <v>17</v>
      </c>
      <c r="B17" s="288">
        <v>95.420429546641998</v>
      </c>
      <c r="C17" s="288"/>
      <c r="D17" s="288">
        <v>96.352836162507231</v>
      </c>
      <c r="E17" s="288">
        <v>87.04180897274702</v>
      </c>
      <c r="F17" s="288">
        <v>77.530213507399296</v>
      </c>
      <c r="G17" s="288"/>
      <c r="H17" s="288">
        <v>96.457378074823581</v>
      </c>
      <c r="I17" s="288">
        <v>88.381629805982342</v>
      </c>
      <c r="J17" s="288">
        <v>78.222719670432667</v>
      </c>
      <c r="K17" s="288"/>
      <c r="L17" s="288">
        <v>81.633175336871901</v>
      </c>
      <c r="M17" s="345">
        <v>0.17232557490226935</v>
      </c>
      <c r="N17" s="288">
        <v>99.89676009850082</v>
      </c>
      <c r="O17" s="288"/>
      <c r="P17" s="276"/>
      <c r="Q17" s="276"/>
      <c r="R17" s="276"/>
      <c r="S17" s="276"/>
      <c r="U17" s="276"/>
      <c r="V17" s="276"/>
      <c r="W17" s="276"/>
      <c r="X17" s="276"/>
      <c r="Y17" s="276"/>
      <c r="Z17" s="276"/>
      <c r="AB17" s="107"/>
      <c r="AC17" s="108"/>
    </row>
    <row r="18" spans="1:29" ht="12.95" customHeight="1" x14ac:dyDescent="0.25">
      <c r="A18" s="179" t="s">
        <v>18</v>
      </c>
      <c r="B18" s="288">
        <v>94.64443759007213</v>
      </c>
      <c r="C18" s="288"/>
      <c r="D18" s="288">
        <v>97.7313717435824</v>
      </c>
      <c r="E18" s="288">
        <v>84.478433977999529</v>
      </c>
      <c r="F18" s="288">
        <v>70.973926215098729</v>
      </c>
      <c r="G18" s="288"/>
      <c r="H18" s="288">
        <v>98.12143368330139</v>
      </c>
      <c r="I18" s="288">
        <v>84.298395884387006</v>
      </c>
      <c r="J18" s="288">
        <v>68.956904929768982</v>
      </c>
      <c r="K18" s="288"/>
      <c r="L18" s="288">
        <v>79.854415280687348</v>
      </c>
      <c r="M18" s="345">
        <v>0</v>
      </c>
      <c r="N18" s="288">
        <v>100</v>
      </c>
      <c r="O18" s="288"/>
      <c r="P18" s="276"/>
      <c r="Q18" s="276"/>
      <c r="R18" s="276"/>
      <c r="S18" s="276"/>
      <c r="U18" s="276"/>
      <c r="V18" s="276"/>
      <c r="W18" s="276"/>
      <c r="X18" s="276"/>
      <c r="Y18" s="276"/>
      <c r="Z18" s="276"/>
      <c r="AB18" s="107"/>
      <c r="AC18" s="108"/>
    </row>
    <row r="19" spans="1:29" ht="12.95" customHeight="1" x14ac:dyDescent="0.25">
      <c r="A19" s="179" t="s">
        <v>19</v>
      </c>
      <c r="B19" s="288">
        <v>89.889030410120142</v>
      </c>
      <c r="C19" s="288"/>
      <c r="D19" s="288">
        <v>89.145863626598768</v>
      </c>
      <c r="E19" s="288">
        <v>81.128040125965853</v>
      </c>
      <c r="F19" s="288">
        <v>56.583717767376577</v>
      </c>
      <c r="G19" s="288"/>
      <c r="H19" s="288">
        <v>87.899720241513052</v>
      </c>
      <c r="I19" s="288">
        <v>77.784589072903017</v>
      </c>
      <c r="J19" s="288">
        <v>46.51837288817147</v>
      </c>
      <c r="K19" s="288"/>
      <c r="L19" s="288">
        <v>69.332578457903651</v>
      </c>
      <c r="M19" s="345">
        <v>0.75643160797977693</v>
      </c>
      <c r="N19" s="288">
        <v>100</v>
      </c>
      <c r="O19" s="288"/>
      <c r="P19" s="276"/>
      <c r="Q19" s="276"/>
      <c r="R19" s="276"/>
      <c r="S19" s="276"/>
      <c r="U19" s="276"/>
      <c r="V19" s="276"/>
      <c r="W19" s="276"/>
      <c r="X19" s="276"/>
      <c r="Y19" s="276"/>
      <c r="Z19" s="276"/>
      <c r="AB19" s="107"/>
      <c r="AC19" s="108"/>
    </row>
    <row r="20" spans="1:29" ht="3" customHeight="1" x14ac:dyDescent="0.25">
      <c r="A20" s="179"/>
      <c r="B20" s="288"/>
      <c r="C20" s="288"/>
      <c r="D20" s="288"/>
      <c r="E20" s="288"/>
      <c r="F20" s="288"/>
      <c r="G20" s="288"/>
      <c r="H20" s="288"/>
      <c r="I20" s="288"/>
      <c r="J20" s="288"/>
      <c r="K20" s="288"/>
      <c r="L20" s="288"/>
      <c r="M20" s="345"/>
      <c r="N20" s="288"/>
      <c r="O20" s="288"/>
      <c r="P20" s="276"/>
      <c r="Q20" s="276"/>
      <c r="R20" s="276"/>
      <c r="S20" s="276"/>
      <c r="U20" s="276"/>
      <c r="V20" s="276"/>
      <c r="W20" s="276"/>
      <c r="X20" s="276"/>
      <c r="Y20" s="276"/>
      <c r="Z20" s="276"/>
      <c r="AB20" s="107"/>
      <c r="AC20" s="108"/>
    </row>
    <row r="21" spans="1:29" ht="13.7" customHeight="1" x14ac:dyDescent="0.25">
      <c r="A21" s="180" t="s">
        <v>23</v>
      </c>
      <c r="B21" s="288"/>
      <c r="C21" s="288"/>
      <c r="D21" s="288"/>
      <c r="E21" s="288"/>
      <c r="F21" s="288"/>
      <c r="G21" s="288"/>
      <c r="H21" s="288"/>
      <c r="I21" s="288"/>
      <c r="J21" s="288"/>
      <c r="K21" s="288"/>
      <c r="L21" s="288"/>
      <c r="M21" s="345"/>
      <c r="N21" s="288"/>
      <c r="O21" s="288"/>
      <c r="P21" s="276"/>
      <c r="Q21" s="276"/>
      <c r="R21" s="276"/>
      <c r="S21" s="276"/>
      <c r="U21" s="276"/>
      <c r="V21" s="276"/>
      <c r="W21" s="276"/>
      <c r="X21" s="276"/>
      <c r="Y21" s="276"/>
      <c r="Z21" s="276"/>
      <c r="AB21" s="107"/>
      <c r="AC21" s="108"/>
    </row>
    <row r="22" spans="1:29" ht="12.95" customHeight="1" x14ac:dyDescent="0.25">
      <c r="A22" s="179" t="s">
        <v>24</v>
      </c>
      <c r="B22" s="288">
        <v>92.675255004518135</v>
      </c>
      <c r="C22" s="288"/>
      <c r="D22" s="288">
        <v>73.025679458141809</v>
      </c>
      <c r="E22" s="288">
        <v>61.433245078186658</v>
      </c>
      <c r="F22" s="288">
        <v>52.801764459277834</v>
      </c>
      <c r="G22" s="288"/>
      <c r="H22" s="288">
        <v>90.395718628517002</v>
      </c>
      <c r="I22" s="288">
        <v>60.627172689658067</v>
      </c>
      <c r="J22" s="288">
        <v>40.276087801801751</v>
      </c>
      <c r="K22" s="288"/>
      <c r="L22" s="288">
        <v>53.304172832667085</v>
      </c>
      <c r="M22" s="345">
        <v>3.662372497740936</v>
      </c>
      <c r="N22" s="288">
        <v>61.180703023543337</v>
      </c>
      <c r="O22" s="288"/>
      <c r="P22" s="276"/>
      <c r="Q22" s="276"/>
      <c r="R22" s="276"/>
      <c r="S22" s="276"/>
      <c r="U22" s="276"/>
      <c r="V22" s="276"/>
      <c r="W22" s="276"/>
      <c r="X22" s="276"/>
      <c r="Y22" s="276"/>
      <c r="Z22" s="276"/>
      <c r="AB22" s="107"/>
      <c r="AC22" s="108"/>
    </row>
    <row r="23" spans="1:29" ht="12.95" customHeight="1" x14ac:dyDescent="0.25">
      <c r="A23" s="179" t="s">
        <v>25</v>
      </c>
      <c r="B23" s="288">
        <v>90.373874452955732</v>
      </c>
      <c r="C23" s="288"/>
      <c r="D23" s="288">
        <v>86.583610709203072</v>
      </c>
      <c r="E23" s="288">
        <v>76.549446971919295</v>
      </c>
      <c r="F23" s="288">
        <v>60.832856269726001</v>
      </c>
      <c r="G23" s="288"/>
      <c r="H23" s="288">
        <v>87.940693219696058</v>
      </c>
      <c r="I23" s="288">
        <v>76.959465472347659</v>
      </c>
      <c r="J23" s="288">
        <v>59.25897756141466</v>
      </c>
      <c r="K23" s="288"/>
      <c r="L23" s="288">
        <v>68.896433040281934</v>
      </c>
      <c r="M23" s="345">
        <v>1.5596012103907537</v>
      </c>
      <c r="N23" s="288">
        <v>72.051974293206428</v>
      </c>
      <c r="O23" s="288"/>
      <c r="P23" s="276"/>
      <c r="Q23" s="276"/>
      <c r="R23" s="276"/>
      <c r="S23" s="276"/>
      <c r="U23" s="276"/>
      <c r="V23" s="276"/>
      <c r="W23" s="276"/>
      <c r="X23" s="276"/>
      <c r="Y23" s="276"/>
      <c r="Z23" s="276"/>
      <c r="AB23" s="107"/>
      <c r="AC23" s="108"/>
    </row>
    <row r="24" spans="1:29" ht="12.95" customHeight="1" x14ac:dyDescent="0.25">
      <c r="A24" s="179" t="s">
        <v>26</v>
      </c>
      <c r="B24" s="288">
        <v>93.097197882795228</v>
      </c>
      <c r="C24" s="288"/>
      <c r="D24" s="288">
        <v>86.233554826991281</v>
      </c>
      <c r="E24" s="288">
        <v>74.989103917235425</v>
      </c>
      <c r="F24" s="288">
        <v>61.237138764191968</v>
      </c>
      <c r="G24" s="288"/>
      <c r="H24" s="288">
        <v>87.935785740015504</v>
      </c>
      <c r="I24" s="288">
        <v>76.569291935307049</v>
      </c>
      <c r="J24" s="288">
        <v>61.492692978984287</v>
      </c>
      <c r="K24" s="288"/>
      <c r="L24" s="288">
        <v>68.410160630188372</v>
      </c>
      <c r="M24" s="345">
        <v>1.0615140014951008</v>
      </c>
      <c r="N24" s="288">
        <v>76.535369059126907</v>
      </c>
      <c r="O24" s="288"/>
      <c r="P24" s="276"/>
      <c r="Q24" s="276"/>
      <c r="R24" s="276"/>
      <c r="S24" s="276"/>
      <c r="U24" s="276"/>
      <c r="V24" s="276"/>
      <c r="W24" s="276"/>
      <c r="X24" s="276"/>
      <c r="Y24" s="276"/>
      <c r="Z24" s="276"/>
      <c r="AB24" s="107"/>
      <c r="AC24" s="108"/>
    </row>
    <row r="25" spans="1:29" ht="12.95" customHeight="1" x14ac:dyDescent="0.25">
      <c r="A25" s="179" t="s">
        <v>27</v>
      </c>
      <c r="B25" s="288">
        <v>95.603677074368875</v>
      </c>
      <c r="C25" s="288"/>
      <c r="D25" s="288">
        <v>92.828049389163709</v>
      </c>
      <c r="E25" s="288">
        <v>85.546754981755768</v>
      </c>
      <c r="F25" s="288">
        <v>71.085418876182132</v>
      </c>
      <c r="G25" s="288"/>
      <c r="H25" s="288">
        <v>94.330857822963239</v>
      </c>
      <c r="I25" s="288">
        <v>86.836428589619857</v>
      </c>
      <c r="J25" s="288">
        <v>72.779629370760276</v>
      </c>
      <c r="K25" s="288"/>
      <c r="L25" s="288">
        <v>78.136082982172482</v>
      </c>
      <c r="M25" s="345">
        <v>0.5086847960346409</v>
      </c>
      <c r="N25" s="288">
        <v>81.728924670869404</v>
      </c>
      <c r="O25" s="288"/>
      <c r="P25" s="276"/>
      <c r="Q25" s="276"/>
      <c r="R25" s="276"/>
      <c r="S25" s="276"/>
      <c r="U25" s="276"/>
      <c r="V25" s="276"/>
      <c r="W25" s="276"/>
      <c r="X25" s="276"/>
      <c r="Y25" s="276"/>
      <c r="Z25" s="276"/>
      <c r="AB25" s="107"/>
      <c r="AC25" s="108"/>
    </row>
    <row r="26" spans="1:29" ht="3" customHeight="1" x14ac:dyDescent="0.25">
      <c r="A26" s="179"/>
      <c r="B26" s="288"/>
      <c r="C26" s="288"/>
      <c r="D26" s="288"/>
      <c r="E26" s="288"/>
      <c r="F26" s="288"/>
      <c r="G26" s="288"/>
      <c r="H26" s="288"/>
      <c r="I26" s="288"/>
      <c r="J26" s="288"/>
      <c r="K26" s="288"/>
      <c r="L26" s="288"/>
      <c r="M26" s="345"/>
      <c r="N26" s="288"/>
      <c r="O26" s="288"/>
      <c r="P26" s="276"/>
      <c r="Q26" s="276"/>
      <c r="R26" s="276"/>
      <c r="S26" s="276"/>
      <c r="U26" s="276"/>
      <c r="V26" s="276"/>
      <c r="W26" s="276"/>
      <c r="X26" s="276"/>
      <c r="Y26" s="276"/>
      <c r="Z26" s="276"/>
      <c r="AB26" s="107"/>
      <c r="AC26" s="108"/>
    </row>
    <row r="27" spans="1:29" ht="13.7" customHeight="1" x14ac:dyDescent="0.2">
      <c r="A27" s="178" t="s">
        <v>28</v>
      </c>
      <c r="B27" s="288"/>
      <c r="C27" s="288"/>
      <c r="D27" s="288"/>
      <c r="E27" s="288"/>
      <c r="F27" s="288"/>
      <c r="G27" s="288"/>
      <c r="H27" s="288"/>
      <c r="I27" s="288"/>
      <c r="J27" s="288"/>
      <c r="K27" s="288"/>
      <c r="L27" s="288"/>
      <c r="M27" s="345"/>
      <c r="N27" s="288"/>
      <c r="O27" s="288"/>
      <c r="P27" s="276"/>
      <c r="Q27" s="276"/>
      <c r="R27" s="276"/>
      <c r="S27" s="276"/>
      <c r="U27" s="276"/>
      <c r="V27" s="276"/>
      <c r="W27" s="276"/>
      <c r="X27" s="276"/>
      <c r="Y27" s="276"/>
      <c r="Z27" s="276"/>
    </row>
    <row r="28" spans="1:29" ht="12.95" customHeight="1" x14ac:dyDescent="0.25">
      <c r="A28" s="179" t="s">
        <v>29</v>
      </c>
      <c r="B28" s="288">
        <v>92.873909984440999</v>
      </c>
      <c r="C28" s="288"/>
      <c r="D28" s="288">
        <v>88.31787623578775</v>
      </c>
      <c r="E28" s="288">
        <v>76.459832381729854</v>
      </c>
      <c r="F28" s="288">
        <v>63.298390667341195</v>
      </c>
      <c r="G28" s="288"/>
      <c r="H28" s="288">
        <v>91.897469488276556</v>
      </c>
      <c r="I28" s="288">
        <v>78.761562359558667</v>
      </c>
      <c r="J28" s="288">
        <v>62.165448345965423</v>
      </c>
      <c r="K28" s="288"/>
      <c r="L28" s="288">
        <v>69.477307666233301</v>
      </c>
      <c r="M28" s="345">
        <v>0.84825203940594351</v>
      </c>
      <c r="N28" s="288">
        <v>70.886028936760397</v>
      </c>
      <c r="O28" s="288"/>
      <c r="P28" s="276"/>
      <c r="Q28" s="276"/>
      <c r="R28" s="276"/>
      <c r="S28" s="276"/>
      <c r="U28" s="276"/>
      <c r="V28" s="276"/>
      <c r="W28" s="276"/>
      <c r="X28" s="276"/>
      <c r="Y28" s="276"/>
      <c r="Z28" s="276"/>
      <c r="AB28" s="107"/>
      <c r="AC28" s="108"/>
    </row>
    <row r="29" spans="1:29" ht="12.95" customHeight="1" x14ac:dyDescent="0.25">
      <c r="A29" s="179" t="s">
        <v>30</v>
      </c>
      <c r="B29" s="288">
        <v>94.121461528515155</v>
      </c>
      <c r="C29" s="288"/>
      <c r="D29" s="288">
        <v>88.207910179721154</v>
      </c>
      <c r="E29" s="288">
        <v>72.091820456910369</v>
      </c>
      <c r="F29" s="288">
        <v>57.578178327480302</v>
      </c>
      <c r="G29" s="288"/>
      <c r="H29" s="288">
        <v>88.598128953438177</v>
      </c>
      <c r="I29" s="288">
        <v>74.883926516717466</v>
      </c>
      <c r="J29" s="288">
        <v>59.180287565031705</v>
      </c>
      <c r="K29" s="288"/>
      <c r="L29" s="288">
        <v>69.2223855058715</v>
      </c>
      <c r="M29" s="345">
        <v>0.90951004005046099</v>
      </c>
      <c r="N29" s="288">
        <v>76.775422070336532</v>
      </c>
      <c r="O29" s="288"/>
      <c r="P29" s="276"/>
      <c r="Q29" s="276"/>
      <c r="R29" s="276"/>
      <c r="S29" s="276"/>
      <c r="U29" s="276"/>
      <c r="V29" s="276"/>
      <c r="W29" s="276"/>
      <c r="X29" s="276"/>
      <c r="Y29" s="276"/>
      <c r="Z29" s="276"/>
      <c r="AB29" s="107"/>
      <c r="AC29" s="108"/>
    </row>
    <row r="30" spans="1:29" ht="12.95" customHeight="1" x14ac:dyDescent="0.25">
      <c r="A30" s="179" t="s">
        <v>31</v>
      </c>
      <c r="B30" s="288">
        <v>95.035908399624645</v>
      </c>
      <c r="C30" s="288"/>
      <c r="D30" s="288">
        <v>87.589909887551855</v>
      </c>
      <c r="E30" s="288">
        <v>80.947526046385406</v>
      </c>
      <c r="F30" s="288">
        <v>64.263154832337932</v>
      </c>
      <c r="G30" s="288"/>
      <c r="H30" s="288">
        <v>89.201601704686269</v>
      </c>
      <c r="I30" s="288">
        <v>80.557810421812619</v>
      </c>
      <c r="J30" s="288">
        <v>64.712565869903216</v>
      </c>
      <c r="K30" s="288"/>
      <c r="L30" s="288">
        <v>73.192291559966051</v>
      </c>
      <c r="M30" s="345">
        <v>0.83145743959377794</v>
      </c>
      <c r="N30" s="288">
        <v>80.373948930958221</v>
      </c>
      <c r="O30" s="288"/>
      <c r="P30" s="276"/>
      <c r="Q30" s="276"/>
      <c r="R30" s="276"/>
      <c r="S30" s="276"/>
      <c r="U30" s="276"/>
      <c r="V30" s="276"/>
      <c r="W30" s="276"/>
      <c r="X30" s="276"/>
      <c r="Y30" s="276"/>
      <c r="Z30" s="276"/>
      <c r="AB30" s="107"/>
      <c r="AC30" s="108"/>
    </row>
    <row r="31" spans="1:29" ht="12.95" customHeight="1" x14ac:dyDescent="0.25">
      <c r="A31" s="179" t="s">
        <v>32</v>
      </c>
      <c r="B31" s="288">
        <v>92.479357605947527</v>
      </c>
      <c r="C31" s="288"/>
      <c r="D31" s="288">
        <v>88.064710874543991</v>
      </c>
      <c r="E31" s="288">
        <v>83.508481143508405</v>
      </c>
      <c r="F31" s="288">
        <v>72.80278699605077</v>
      </c>
      <c r="G31" s="288"/>
      <c r="H31" s="288">
        <v>89.035674433548735</v>
      </c>
      <c r="I31" s="288">
        <v>84.056064564861742</v>
      </c>
      <c r="J31" s="288">
        <v>73.627833308779287</v>
      </c>
      <c r="K31" s="288"/>
      <c r="L31" s="288">
        <v>73.209631441593814</v>
      </c>
      <c r="M31" s="345">
        <v>1.2027763227512114</v>
      </c>
      <c r="N31" s="288">
        <v>80.71184601509448</v>
      </c>
      <c r="O31" s="288"/>
      <c r="P31" s="276"/>
      <c r="Q31" s="276"/>
      <c r="R31" s="276"/>
      <c r="S31" s="276"/>
      <c r="U31" s="276"/>
      <c r="V31" s="276"/>
      <c r="W31" s="276"/>
      <c r="X31" s="276"/>
      <c r="Y31" s="276"/>
      <c r="Z31" s="276"/>
      <c r="AB31" s="107"/>
      <c r="AC31" s="108"/>
    </row>
    <row r="32" spans="1:29" ht="12.95" customHeight="1" x14ac:dyDescent="0.25">
      <c r="A32" s="179" t="s">
        <v>33</v>
      </c>
      <c r="B32" s="288">
        <v>92.410918790771916</v>
      </c>
      <c r="C32" s="288"/>
      <c r="D32" s="288">
        <v>90.704635073718691</v>
      </c>
      <c r="E32" s="288">
        <v>85.048211129078453</v>
      </c>
      <c r="F32" s="288">
        <v>69.135918733901974</v>
      </c>
      <c r="G32" s="288"/>
      <c r="H32" s="288">
        <v>92.696243560245279</v>
      </c>
      <c r="I32" s="288">
        <v>85.441859913150438</v>
      </c>
      <c r="J32" s="288">
        <v>69.054808913536476</v>
      </c>
      <c r="K32" s="288"/>
      <c r="L32" s="288">
        <v>75.316091863589563</v>
      </c>
      <c r="M32" s="345">
        <v>1.325882264169832</v>
      </c>
      <c r="N32" s="288">
        <v>82.037935726908529</v>
      </c>
      <c r="O32" s="288"/>
      <c r="P32" s="276"/>
      <c r="Q32" s="276"/>
      <c r="R32" s="276"/>
      <c r="S32" s="276"/>
      <c r="U32" s="276"/>
      <c r="V32" s="276"/>
      <c r="W32" s="276"/>
      <c r="X32" s="276"/>
      <c r="Y32" s="276"/>
      <c r="Z32" s="276"/>
      <c r="AB32" s="107"/>
      <c r="AC32" s="108"/>
    </row>
    <row r="33" spans="1:29" ht="3" customHeight="1" x14ac:dyDescent="0.25">
      <c r="A33" s="179"/>
      <c r="B33" s="288"/>
      <c r="C33" s="288"/>
      <c r="D33" s="288"/>
      <c r="E33" s="288"/>
      <c r="F33" s="288"/>
      <c r="G33" s="288"/>
      <c r="H33" s="288"/>
      <c r="I33" s="288"/>
      <c r="J33" s="288"/>
      <c r="K33" s="288"/>
      <c r="L33" s="288"/>
      <c r="M33" s="288"/>
      <c r="N33" s="288"/>
      <c r="O33" s="288"/>
      <c r="P33" s="276"/>
      <c r="Q33" s="276"/>
      <c r="R33" s="276"/>
      <c r="S33" s="276"/>
      <c r="U33" s="276"/>
      <c r="V33" s="276"/>
      <c r="W33" s="276"/>
      <c r="X33" s="276"/>
      <c r="Y33" s="276"/>
      <c r="Z33" s="276"/>
      <c r="AB33" s="107"/>
      <c r="AC33" s="108"/>
    </row>
    <row r="34" spans="1:29" ht="15.75" customHeight="1" x14ac:dyDescent="0.25">
      <c r="A34" s="369" t="s">
        <v>218</v>
      </c>
      <c r="B34" s="288"/>
      <c r="C34" s="288"/>
      <c r="D34" s="288"/>
      <c r="E34" s="288"/>
      <c r="F34" s="288"/>
      <c r="G34" s="288"/>
      <c r="H34" s="288"/>
      <c r="I34" s="288"/>
      <c r="J34" s="288"/>
      <c r="K34" s="288"/>
      <c r="L34" s="288"/>
      <c r="M34" s="288"/>
      <c r="N34" s="288"/>
      <c r="O34" s="288"/>
      <c r="P34" s="276"/>
      <c r="Q34" s="276"/>
      <c r="R34" s="276"/>
      <c r="S34" s="276"/>
      <c r="U34" s="276"/>
      <c r="V34" s="276"/>
      <c r="W34" s="276"/>
      <c r="X34" s="276"/>
      <c r="Y34" s="276"/>
      <c r="Z34" s="276"/>
      <c r="AB34" s="107"/>
      <c r="AC34" s="108"/>
    </row>
    <row r="35" spans="1:29" ht="13.7" customHeight="1" x14ac:dyDescent="0.25">
      <c r="A35" s="179" t="s">
        <v>216</v>
      </c>
      <c r="B35" s="433">
        <v>1326.7560029999966</v>
      </c>
      <c r="C35" s="433"/>
      <c r="D35" s="433">
        <v>988.55394399999761</v>
      </c>
      <c r="E35" s="433">
        <v>673.85934399999826</v>
      </c>
      <c r="F35" s="433">
        <v>398.24681499999969</v>
      </c>
      <c r="G35" s="433"/>
      <c r="H35" s="433">
        <v>1008.3392009999984</v>
      </c>
      <c r="I35" s="433">
        <v>684.75275899999872</v>
      </c>
      <c r="J35" s="433">
        <v>400.15768799999961</v>
      </c>
      <c r="K35" s="433"/>
      <c r="L35" s="433">
        <v>1016.2392319999984</v>
      </c>
      <c r="M35" s="433">
        <v>13.892509000000002</v>
      </c>
      <c r="N35" s="433">
        <v>1098.5623619999963</v>
      </c>
      <c r="O35" s="320"/>
      <c r="P35" s="290"/>
      <c r="Q35" s="290"/>
      <c r="R35" s="290"/>
      <c r="S35" s="290"/>
      <c r="U35" s="290"/>
      <c r="V35" s="290"/>
      <c r="W35" s="290"/>
      <c r="X35" s="290"/>
      <c r="Y35" s="290"/>
      <c r="Z35" s="290"/>
      <c r="AB35" s="107"/>
      <c r="AC35" s="108"/>
    </row>
    <row r="36" spans="1:29" ht="13.7" customHeight="1" x14ac:dyDescent="0.25">
      <c r="A36" s="179" t="s">
        <v>217</v>
      </c>
      <c r="B36" s="433">
        <v>2548</v>
      </c>
      <c r="C36" s="433"/>
      <c r="D36" s="433">
        <v>1869</v>
      </c>
      <c r="E36" s="433">
        <v>1294</v>
      </c>
      <c r="F36" s="433">
        <v>762</v>
      </c>
      <c r="G36" s="433"/>
      <c r="H36" s="433">
        <v>1918</v>
      </c>
      <c r="I36" s="433">
        <v>1317</v>
      </c>
      <c r="J36" s="433">
        <v>766</v>
      </c>
      <c r="K36" s="433"/>
      <c r="L36" s="433">
        <v>1972</v>
      </c>
      <c r="M36" s="433">
        <v>29</v>
      </c>
      <c r="N36" s="433">
        <v>2073</v>
      </c>
      <c r="O36" s="320"/>
      <c r="P36" s="290"/>
      <c r="Q36" s="290"/>
      <c r="R36" s="290"/>
      <c r="S36" s="290"/>
      <c r="U36" s="290"/>
      <c r="V36" s="290"/>
      <c r="W36" s="290"/>
      <c r="X36" s="290"/>
      <c r="Y36" s="290"/>
      <c r="Z36" s="290"/>
      <c r="AB36" s="107"/>
      <c r="AC36" s="108"/>
    </row>
    <row r="37" spans="1:29" ht="3" customHeight="1" x14ac:dyDescent="0.25">
      <c r="A37" s="179"/>
      <c r="B37" s="289"/>
      <c r="C37" s="289"/>
      <c r="D37" s="289"/>
      <c r="E37" s="289"/>
      <c r="F37" s="289"/>
      <c r="G37" s="289"/>
      <c r="H37" s="289"/>
      <c r="I37" s="289"/>
      <c r="J37" s="289"/>
      <c r="K37" s="289"/>
      <c r="L37" s="289"/>
      <c r="M37" s="289"/>
      <c r="N37" s="289"/>
      <c r="O37" s="289"/>
      <c r="P37" s="276"/>
      <c r="Q37" s="276"/>
      <c r="R37" s="276"/>
      <c r="S37" s="276"/>
      <c r="U37" s="276"/>
      <c r="V37" s="276"/>
      <c r="W37" s="276"/>
      <c r="X37" s="276"/>
      <c r="Y37" s="276"/>
      <c r="Z37" s="276"/>
      <c r="AB37" s="107"/>
      <c r="AC37" s="108"/>
    </row>
    <row r="38" spans="1:29" ht="12.95" customHeight="1" x14ac:dyDescent="0.25">
      <c r="A38" s="166" t="s">
        <v>298</v>
      </c>
      <c r="B38" s="272">
        <v>93.527488999004959</v>
      </c>
      <c r="C38" s="272"/>
      <c r="D38" s="272">
        <v>88.439783757857242</v>
      </c>
      <c r="E38" s="272">
        <v>78.810578172266489</v>
      </c>
      <c r="F38" s="272">
        <v>64.445146252620518</v>
      </c>
      <c r="G38" s="272"/>
      <c r="H38" s="272">
        <v>90.209847861383508</v>
      </c>
      <c r="I38" s="272">
        <v>80.084607154819963</v>
      </c>
      <c r="J38" s="272">
        <v>64.754367783884177</v>
      </c>
      <c r="K38" s="272"/>
      <c r="L38" s="272">
        <v>71.638118370162246</v>
      </c>
      <c r="M38" s="272">
        <v>0.97932964292461611</v>
      </c>
      <c r="N38" s="272">
        <v>77.441352437337201</v>
      </c>
      <c r="O38" s="272"/>
      <c r="P38" s="276"/>
      <c r="Q38" s="276"/>
      <c r="R38" s="276"/>
      <c r="S38" s="276"/>
      <c r="U38" s="276"/>
      <c r="V38" s="276"/>
      <c r="W38" s="276"/>
      <c r="X38" s="276"/>
      <c r="Y38" s="276"/>
      <c r="Z38" s="276"/>
      <c r="AB38" s="107"/>
      <c r="AC38" s="108"/>
    </row>
    <row r="39" spans="1:29" ht="12.95" customHeight="1" x14ac:dyDescent="0.25">
      <c r="A39" s="167" t="s">
        <v>299</v>
      </c>
      <c r="B39" s="288">
        <v>94.18734573938697</v>
      </c>
      <c r="C39" s="288"/>
      <c r="D39" s="288">
        <v>90.916112550635447</v>
      </c>
      <c r="E39" s="288">
        <v>82.430106186757627</v>
      </c>
      <c r="F39" s="288">
        <v>69.515517812595576</v>
      </c>
      <c r="G39" s="288"/>
      <c r="H39" s="288">
        <v>93.157674048439532</v>
      </c>
      <c r="I39" s="288">
        <v>81.548701208294361</v>
      </c>
      <c r="J39" s="288">
        <v>67.349737236343373</v>
      </c>
      <c r="K39" s="288"/>
      <c r="L39" s="288">
        <v>69.403078238016718</v>
      </c>
      <c r="M39" s="288">
        <v>0.62630646487639774</v>
      </c>
      <c r="N39" s="288">
        <v>90.642041034013587</v>
      </c>
      <c r="O39" s="288"/>
      <c r="P39" s="112"/>
      <c r="Q39" s="106"/>
      <c r="S39" s="107"/>
      <c r="T39" s="108"/>
      <c r="V39" s="107"/>
      <c r="W39" s="108"/>
      <c r="Y39" s="107"/>
      <c r="Z39" s="108"/>
      <c r="AB39" s="107"/>
      <c r="AC39" s="108"/>
    </row>
    <row r="40" spans="1:29" ht="3" customHeight="1" x14ac:dyDescent="0.25">
      <c r="A40" s="168"/>
      <c r="B40" s="224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226"/>
      <c r="O40" s="226"/>
      <c r="P40" s="105"/>
      <c r="Q40" s="106"/>
      <c r="S40" s="107"/>
      <c r="T40" s="108"/>
      <c r="V40" s="107"/>
      <c r="W40" s="108"/>
      <c r="Y40" s="107"/>
      <c r="Z40" s="108"/>
      <c r="AB40" s="107"/>
      <c r="AC40" s="108"/>
    </row>
    <row r="41" spans="1:29" ht="3" customHeight="1" x14ac:dyDescent="0.25">
      <c r="A41" s="370"/>
      <c r="B41" s="379"/>
      <c r="C41" s="379"/>
      <c r="D41" s="379"/>
      <c r="E41" s="379"/>
      <c r="F41" s="379"/>
      <c r="G41" s="379"/>
      <c r="H41" s="379"/>
      <c r="I41" s="379"/>
      <c r="J41" s="379"/>
      <c r="K41" s="379"/>
      <c r="L41" s="379"/>
      <c r="M41" s="379"/>
      <c r="N41" s="380"/>
      <c r="O41" s="380"/>
      <c r="P41" s="105"/>
      <c r="Q41" s="106"/>
      <c r="S41" s="107"/>
      <c r="T41" s="108"/>
      <c r="V41" s="107"/>
      <c r="W41" s="108"/>
      <c r="Y41" s="107"/>
      <c r="Z41" s="108"/>
      <c r="AB41" s="107"/>
      <c r="AC41" s="108"/>
    </row>
    <row r="42" spans="1:29" ht="13.5" customHeight="1" x14ac:dyDescent="0.25">
      <c r="A42" s="448" t="s">
        <v>246</v>
      </c>
      <c r="B42" s="448"/>
      <c r="C42" s="448"/>
      <c r="D42" s="448"/>
      <c r="E42" s="448"/>
      <c r="F42" s="448"/>
      <c r="G42" s="448"/>
      <c r="H42" s="448"/>
      <c r="I42" s="448"/>
      <c r="J42" s="448"/>
      <c r="K42" s="448"/>
      <c r="L42" s="448"/>
      <c r="M42" s="448"/>
      <c r="N42" s="448"/>
      <c r="O42" s="448"/>
      <c r="P42" s="105"/>
      <c r="Q42" s="106"/>
      <c r="S42" s="107"/>
      <c r="T42" s="108"/>
      <c r="V42" s="107"/>
      <c r="W42" s="108"/>
      <c r="Y42" s="107"/>
      <c r="Z42" s="108"/>
      <c r="AB42" s="107"/>
      <c r="AC42" s="108"/>
    </row>
    <row r="43" spans="1:29" s="65" customFormat="1" ht="13.5" customHeight="1" x14ac:dyDescent="0.25">
      <c r="A43" s="449" t="s">
        <v>238</v>
      </c>
      <c r="B43" s="449"/>
      <c r="C43" s="449"/>
      <c r="D43" s="449"/>
      <c r="E43" s="449"/>
      <c r="F43" s="449"/>
      <c r="G43" s="449"/>
      <c r="H43" s="449"/>
      <c r="I43" s="449"/>
      <c r="J43" s="449"/>
      <c r="K43" s="449"/>
      <c r="L43" s="449"/>
      <c r="M43" s="449"/>
      <c r="N43" s="449"/>
      <c r="O43" s="449"/>
      <c r="P43" s="2"/>
      <c r="Q43" s="2"/>
      <c r="R43" s="2"/>
      <c r="S43" s="2"/>
      <c r="T43" s="2"/>
      <c r="U43" s="2"/>
      <c r="V43" s="2"/>
      <c r="W43" s="2"/>
      <c r="X43" s="1"/>
      <c r="Y43" s="1"/>
      <c r="Z43" s="1"/>
    </row>
    <row r="44" spans="1:29" ht="13.5" customHeight="1" x14ac:dyDescent="0.2">
      <c r="A44" s="449" t="s">
        <v>249</v>
      </c>
      <c r="B44" s="449"/>
      <c r="C44" s="449"/>
      <c r="D44" s="449"/>
      <c r="E44" s="449"/>
      <c r="F44" s="449"/>
      <c r="G44" s="449"/>
      <c r="H44" s="449"/>
      <c r="I44" s="449"/>
      <c r="J44" s="449"/>
      <c r="K44" s="449"/>
      <c r="L44" s="449"/>
      <c r="M44" s="449"/>
      <c r="N44" s="449"/>
      <c r="O44" s="449"/>
      <c r="P44" s="5"/>
      <c r="Q44" s="5"/>
    </row>
    <row r="45" spans="1:29" ht="13.5" customHeight="1" x14ac:dyDescent="0.2">
      <c r="A45" s="449" t="s">
        <v>247</v>
      </c>
      <c r="B45" s="449"/>
      <c r="C45" s="449"/>
      <c r="D45" s="449"/>
      <c r="E45" s="449"/>
      <c r="F45" s="449"/>
      <c r="G45" s="449"/>
      <c r="H45" s="449"/>
      <c r="I45" s="449"/>
      <c r="J45" s="449"/>
      <c r="K45" s="449"/>
      <c r="L45" s="449"/>
      <c r="M45" s="449"/>
      <c r="N45" s="449"/>
      <c r="O45" s="449"/>
      <c r="P45" s="5"/>
      <c r="Q45" s="5"/>
    </row>
    <row r="46" spans="1:29" ht="13.5" customHeight="1" x14ac:dyDescent="0.2">
      <c r="A46" s="449" t="s">
        <v>189</v>
      </c>
      <c r="B46" s="449"/>
      <c r="C46" s="449"/>
      <c r="D46" s="449"/>
      <c r="E46" s="449"/>
      <c r="F46" s="449"/>
      <c r="G46" s="449"/>
      <c r="H46" s="449"/>
      <c r="I46" s="449"/>
      <c r="J46" s="449"/>
      <c r="K46" s="449"/>
      <c r="L46" s="449"/>
      <c r="M46" s="449"/>
      <c r="N46" s="449"/>
      <c r="O46" s="449"/>
      <c r="P46" s="5"/>
      <c r="Q46" s="5"/>
    </row>
    <row r="47" spans="1:29" ht="13.5" customHeight="1" x14ac:dyDescent="0.25">
      <c r="A47" s="483" t="s">
        <v>74</v>
      </c>
      <c r="B47" s="483"/>
      <c r="C47" s="483"/>
      <c r="D47" s="483"/>
      <c r="E47" s="483"/>
      <c r="F47" s="483"/>
      <c r="G47" s="483"/>
      <c r="H47" s="483"/>
      <c r="I47" s="483"/>
      <c r="J47" s="483"/>
      <c r="K47" s="483"/>
      <c r="L47" s="483"/>
      <c r="M47" s="483"/>
      <c r="N47" s="483"/>
      <c r="O47" s="483"/>
      <c r="P47" s="5"/>
      <c r="Q47" s="5"/>
    </row>
    <row r="48" spans="1:29" hidden="1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</row>
    <row r="49" spans="1:17" hidden="1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</row>
    <row r="50" spans="1:17" hidden="1" x14ac:dyDescent="0.2">
      <c r="A50" s="5"/>
      <c r="B50" s="110"/>
      <c r="C50" s="110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</row>
    <row r="51" spans="1:17" hidden="1" x14ac:dyDescent="0.2">
      <c r="A51" s="5"/>
      <c r="B51" s="110"/>
      <c r="C51" s="110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</row>
    <row r="52" spans="1:17" hidden="1" x14ac:dyDescent="0.2">
      <c r="A52" s="5"/>
      <c r="B52" s="110"/>
      <c r="C52" s="110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</row>
    <row r="53" spans="1:17" hidden="1" x14ac:dyDescent="0.2">
      <c r="A53" s="5"/>
      <c r="B53" s="110"/>
      <c r="C53" s="110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</row>
    <row r="54" spans="1:17" hidden="1" x14ac:dyDescent="0.2">
      <c r="A54" s="5"/>
      <c r="B54" s="110"/>
      <c r="C54" s="110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</row>
    <row r="55" spans="1:17" hidden="1" x14ac:dyDescent="0.2">
      <c r="A55" s="5"/>
      <c r="B55" s="111"/>
      <c r="C55" s="111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</row>
    <row r="56" spans="1:17" hidden="1" x14ac:dyDescent="0.2">
      <c r="A56" s="5"/>
      <c r="B56" s="110"/>
      <c r="C56" s="110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</row>
    <row r="57" spans="1:17" hidden="1" x14ac:dyDescent="0.2">
      <c r="A57" s="5"/>
      <c r="B57" s="110"/>
      <c r="C57" s="110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</row>
    <row r="58" spans="1:17" hidden="1" x14ac:dyDescent="0.2">
      <c r="A58" s="5"/>
      <c r="B58" s="110"/>
      <c r="C58" s="110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</row>
    <row r="59" spans="1:17" hidden="1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</row>
    <row r="60" spans="1:17" hidden="1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</row>
    <row r="61" spans="1:17" hidden="1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</row>
    <row r="62" spans="1:17" hidden="1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</row>
    <row r="63" spans="1:17" hidden="1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</row>
    <row r="64" spans="1:17" hidden="1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</row>
    <row r="65" spans="1:17" hidden="1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</row>
    <row r="66" spans="1:17" hidden="1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</row>
    <row r="67" spans="1:17" hidden="1" x14ac:dyDescent="0.2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</row>
    <row r="68" spans="1:17" hidden="1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</row>
    <row r="69" spans="1:17" hidden="1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</row>
    <row r="70" spans="1:17" hidden="1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</row>
    <row r="71" spans="1:17" hidden="1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</row>
    <row r="72" spans="1:17" hidden="1" x14ac:dyDescent="0.2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</row>
    <row r="73" spans="1:17" hidden="1" x14ac:dyDescent="0.2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</row>
    <row r="74" spans="1:17" hidden="1" x14ac:dyDescent="0.2"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</row>
    <row r="75" spans="1:17" hidden="1" x14ac:dyDescent="0.2"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</row>
    <row r="76" spans="1:17" x14ac:dyDescent="0.2"/>
    <row r="77" spans="1:17" x14ac:dyDescent="0.2"/>
  </sheetData>
  <mergeCells count="19">
    <mergeCell ref="A47:O47"/>
    <mergeCell ref="A7:A9"/>
    <mergeCell ref="B7:J7"/>
    <mergeCell ref="L7:L9"/>
    <mergeCell ref="M7:M9"/>
    <mergeCell ref="N7:N9"/>
    <mergeCell ref="B8:B9"/>
    <mergeCell ref="D8:F8"/>
    <mergeCell ref="H8:J8"/>
    <mergeCell ref="A42:O42"/>
    <mergeCell ref="A43:O43"/>
    <mergeCell ref="A44:O44"/>
    <mergeCell ref="A45:O45"/>
    <mergeCell ref="A46:O46"/>
    <mergeCell ref="A4:R4"/>
    <mergeCell ref="A1:XFD1"/>
    <mergeCell ref="A2:O3"/>
    <mergeCell ref="A5:O5"/>
    <mergeCell ref="O7:O9"/>
  </mergeCells>
  <pageMargins left="0.75" right="0.75" top="1" bottom="1" header="0" footer="0"/>
  <pageSetup paperSize="9" scale="80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C78"/>
  <sheetViews>
    <sheetView showGridLines="0" zoomScaleNormal="100" zoomScaleSheetLayoutView="100" workbookViewId="0">
      <selection activeCell="E22" sqref="E22"/>
    </sheetView>
  </sheetViews>
  <sheetFormatPr baseColWidth="10" defaultColWidth="0" defaultRowHeight="12.75" zeroHeight="1" x14ac:dyDescent="0.2"/>
  <cols>
    <col min="1" max="1" width="28" style="99" customWidth="1"/>
    <col min="2" max="2" width="6.7109375" style="99" customWidth="1"/>
    <col min="3" max="3" width="1.28515625" style="99" customWidth="1"/>
    <col min="4" max="6" width="6.7109375" style="99" customWidth="1"/>
    <col min="7" max="7" width="1.28515625" style="99" customWidth="1"/>
    <col min="8" max="10" width="6.7109375" style="99" customWidth="1"/>
    <col min="11" max="11" width="1.28515625" style="99" customWidth="1"/>
    <col min="12" max="12" width="7" style="99" customWidth="1"/>
    <col min="13" max="13" width="5.28515625" style="99" customWidth="1"/>
    <col min="14" max="14" width="9.7109375" style="99" customWidth="1"/>
    <col min="15" max="15" width="1.7109375" style="99" customWidth="1"/>
    <col min="16" max="29" width="0" style="99" hidden="1" customWidth="1"/>
    <col min="30" max="16384" width="11.42578125" style="99" hidden="1"/>
  </cols>
  <sheetData>
    <row r="1" spans="1:29" s="491" customFormat="1" ht="12.95" customHeight="1" x14ac:dyDescent="0.2">
      <c r="A1" s="491" t="s">
        <v>339</v>
      </c>
    </row>
    <row r="2" spans="1:29" ht="12.95" customHeight="1" x14ac:dyDescent="0.2">
      <c r="A2" s="478" t="s">
        <v>269</v>
      </c>
      <c r="B2" s="478"/>
      <c r="C2" s="478"/>
      <c r="D2" s="478"/>
      <c r="E2" s="478"/>
      <c r="F2" s="478"/>
      <c r="G2" s="478"/>
      <c r="H2" s="478"/>
      <c r="I2" s="478"/>
      <c r="J2" s="478"/>
      <c r="K2" s="478"/>
      <c r="L2" s="478"/>
      <c r="M2" s="478"/>
      <c r="N2" s="478"/>
      <c r="O2" s="478"/>
      <c r="P2" s="5"/>
      <c r="Q2" s="5"/>
    </row>
    <row r="3" spans="1:29" ht="12.95" customHeight="1" x14ac:dyDescent="0.2">
      <c r="A3" s="478"/>
      <c r="B3" s="478"/>
      <c r="C3" s="478"/>
      <c r="D3" s="478"/>
      <c r="E3" s="478"/>
      <c r="F3" s="478"/>
      <c r="G3" s="478"/>
      <c r="H3" s="478"/>
      <c r="I3" s="478"/>
      <c r="J3" s="478"/>
      <c r="K3" s="478"/>
      <c r="L3" s="478"/>
      <c r="M3" s="478"/>
      <c r="N3" s="478"/>
      <c r="O3" s="478"/>
      <c r="P3" s="5"/>
      <c r="Q3" s="5"/>
    </row>
    <row r="4" spans="1:29" ht="12.95" customHeight="1" x14ac:dyDescent="0.2">
      <c r="A4" s="465" t="s">
        <v>252</v>
      </c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5"/>
      <c r="N4" s="465"/>
      <c r="O4" s="465"/>
      <c r="P4" s="5"/>
      <c r="Q4" s="5"/>
    </row>
    <row r="5" spans="1:29" ht="12.95" customHeight="1" x14ac:dyDescent="0.2">
      <c r="A5" s="479" t="s">
        <v>66</v>
      </c>
      <c r="B5" s="479"/>
      <c r="C5" s="479"/>
      <c r="D5" s="479"/>
      <c r="E5" s="479"/>
      <c r="F5" s="479"/>
      <c r="G5" s="479"/>
      <c r="H5" s="479"/>
      <c r="I5" s="479"/>
      <c r="J5" s="479"/>
      <c r="K5" s="479"/>
      <c r="L5" s="479"/>
      <c r="M5" s="479"/>
      <c r="N5" s="479"/>
      <c r="O5" s="479"/>
      <c r="P5" s="5"/>
      <c r="Q5" s="5"/>
    </row>
    <row r="6" spans="1:29" ht="3.95" customHeight="1" x14ac:dyDescent="0.2">
      <c r="A6" s="417"/>
      <c r="B6" s="417"/>
      <c r="C6" s="417"/>
      <c r="D6" s="417"/>
      <c r="E6" s="417"/>
      <c r="F6" s="417"/>
      <c r="G6" s="417"/>
      <c r="H6" s="417"/>
      <c r="I6" s="417"/>
      <c r="J6" s="417"/>
      <c r="K6" s="417"/>
      <c r="L6" s="417"/>
      <c r="M6" s="417"/>
      <c r="N6" s="417"/>
      <c r="O6" s="5"/>
      <c r="P6" s="5"/>
      <c r="Q6" s="5"/>
    </row>
    <row r="7" spans="1:29" ht="26.1" customHeight="1" x14ac:dyDescent="0.2">
      <c r="A7" s="484" t="s">
        <v>75</v>
      </c>
      <c r="B7" s="487" t="s">
        <v>68</v>
      </c>
      <c r="C7" s="488"/>
      <c r="D7" s="488"/>
      <c r="E7" s="488"/>
      <c r="F7" s="488"/>
      <c r="G7" s="488"/>
      <c r="H7" s="488"/>
      <c r="I7" s="488"/>
      <c r="J7" s="488"/>
      <c r="K7" s="366"/>
      <c r="L7" s="480" t="s">
        <v>69</v>
      </c>
      <c r="M7" s="480" t="s">
        <v>76</v>
      </c>
      <c r="N7" s="480" t="s">
        <v>77</v>
      </c>
      <c r="O7" s="480"/>
      <c r="P7" s="5"/>
      <c r="Q7" s="5"/>
    </row>
    <row r="8" spans="1:29" ht="26.1" customHeight="1" x14ac:dyDescent="0.2">
      <c r="A8" s="485"/>
      <c r="B8" s="489" t="s">
        <v>71</v>
      </c>
      <c r="C8" s="414"/>
      <c r="D8" s="488" t="s">
        <v>174</v>
      </c>
      <c r="E8" s="488"/>
      <c r="F8" s="488"/>
      <c r="G8" s="128"/>
      <c r="H8" s="488" t="s">
        <v>175</v>
      </c>
      <c r="I8" s="488"/>
      <c r="J8" s="488"/>
      <c r="K8" s="367"/>
      <c r="L8" s="481"/>
      <c r="M8" s="481"/>
      <c r="N8" s="481"/>
      <c r="O8" s="481"/>
      <c r="P8" s="5"/>
      <c r="Q8" s="5"/>
    </row>
    <row r="9" spans="1:29" ht="26.1" customHeight="1" x14ac:dyDescent="0.2">
      <c r="A9" s="486"/>
      <c r="B9" s="490"/>
      <c r="C9" s="207"/>
      <c r="D9" s="416">
        <v>1</v>
      </c>
      <c r="E9" s="416">
        <v>2</v>
      </c>
      <c r="F9" s="416">
        <v>3</v>
      </c>
      <c r="G9" s="416"/>
      <c r="H9" s="416">
        <v>1</v>
      </c>
      <c r="I9" s="416">
        <v>2</v>
      </c>
      <c r="J9" s="416">
        <v>3</v>
      </c>
      <c r="K9" s="416"/>
      <c r="L9" s="482"/>
      <c r="M9" s="482"/>
      <c r="N9" s="482"/>
      <c r="O9" s="482"/>
      <c r="P9" s="5"/>
      <c r="Q9" s="5"/>
    </row>
    <row r="10" spans="1:29" ht="3" customHeight="1" x14ac:dyDescent="0.2">
      <c r="A10" s="177"/>
      <c r="B10" s="5"/>
      <c r="C10" s="5"/>
      <c r="D10" s="101"/>
      <c r="E10" s="101"/>
      <c r="F10" s="101"/>
      <c r="G10" s="101"/>
      <c r="H10" s="101"/>
      <c r="I10" s="101"/>
      <c r="J10" s="101"/>
      <c r="K10" s="101"/>
      <c r="L10" s="102"/>
      <c r="M10" s="102"/>
      <c r="N10" s="102"/>
      <c r="O10" s="102"/>
      <c r="P10" s="5"/>
      <c r="Q10" s="5"/>
    </row>
    <row r="11" spans="1:29" ht="13.7" customHeight="1" x14ac:dyDescent="0.2">
      <c r="A11" s="178" t="s">
        <v>78</v>
      </c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</row>
    <row r="12" spans="1:29" ht="12.95" customHeight="1" x14ac:dyDescent="0.25">
      <c r="A12" s="179" t="s">
        <v>79</v>
      </c>
      <c r="B12" s="288">
        <v>92.858913951864224</v>
      </c>
      <c r="C12" s="288"/>
      <c r="D12" s="288">
        <v>85.185762357811768</v>
      </c>
      <c r="E12" s="288">
        <v>74.961874935022195</v>
      </c>
      <c r="F12" s="288">
        <v>60.24452500421804</v>
      </c>
      <c r="G12" s="288"/>
      <c r="H12" s="288">
        <v>90.264899887490486</v>
      </c>
      <c r="I12" s="288">
        <v>79.75434452839734</v>
      </c>
      <c r="J12" s="288">
        <v>61.510375561703789</v>
      </c>
      <c r="K12" s="288"/>
      <c r="L12" s="288">
        <v>59.876802726337907</v>
      </c>
      <c r="M12" s="345">
        <v>1.1973207511702626</v>
      </c>
      <c r="N12" s="288">
        <v>79.896794630810291</v>
      </c>
      <c r="O12" s="288"/>
      <c r="P12" s="276"/>
      <c r="Q12" s="276"/>
      <c r="R12" s="276"/>
      <c r="S12" s="276"/>
      <c r="U12" s="276"/>
      <c r="V12" s="276"/>
      <c r="W12" s="276"/>
      <c r="X12" s="276"/>
      <c r="Y12" s="276"/>
      <c r="Z12" s="276"/>
      <c r="AB12" s="107"/>
      <c r="AC12" s="108"/>
    </row>
    <row r="13" spans="1:29" ht="12.95" customHeight="1" x14ac:dyDescent="0.25">
      <c r="A13" s="179" t="s">
        <v>80</v>
      </c>
      <c r="B13" s="288">
        <v>94.251624068656156</v>
      </c>
      <c r="C13" s="288"/>
      <c r="D13" s="288">
        <v>87.895535791289731</v>
      </c>
      <c r="E13" s="288">
        <v>78.927505342810193</v>
      </c>
      <c r="F13" s="288">
        <v>67.696356636596306</v>
      </c>
      <c r="G13" s="288"/>
      <c r="H13" s="288">
        <v>90.149820838160451</v>
      </c>
      <c r="I13" s="288">
        <v>80.468716022112261</v>
      </c>
      <c r="J13" s="288">
        <v>68.357764236821211</v>
      </c>
      <c r="K13" s="288"/>
      <c r="L13" s="288">
        <v>62.372084369585345</v>
      </c>
      <c r="M13" s="345">
        <v>0.74322300534118613</v>
      </c>
      <c r="N13" s="288">
        <v>74.781857723324009</v>
      </c>
      <c r="O13" s="288"/>
      <c r="P13" s="276"/>
      <c r="Q13" s="276"/>
      <c r="R13" s="276"/>
      <c r="S13" s="276"/>
      <c r="U13" s="276"/>
      <c r="V13" s="276"/>
      <c r="W13" s="276"/>
      <c r="X13" s="276"/>
      <c r="Y13" s="276"/>
      <c r="Z13" s="276"/>
      <c r="AB13" s="107"/>
      <c r="AC13" s="108"/>
    </row>
    <row r="14" spans="1:29" ht="3" customHeight="1" x14ac:dyDescent="0.25">
      <c r="A14" s="179"/>
      <c r="B14" s="288"/>
      <c r="C14" s="288"/>
      <c r="D14" s="288"/>
      <c r="E14" s="288"/>
      <c r="F14" s="288"/>
      <c r="G14" s="288"/>
      <c r="H14" s="288"/>
      <c r="I14" s="288"/>
      <c r="J14" s="288"/>
      <c r="K14" s="288"/>
      <c r="L14" s="288"/>
      <c r="M14" s="345"/>
      <c r="N14" s="288"/>
      <c r="O14" s="288"/>
      <c r="P14" s="276"/>
      <c r="Q14" s="276"/>
      <c r="R14" s="276"/>
      <c r="S14" s="276"/>
      <c r="U14" s="276"/>
      <c r="V14" s="276"/>
      <c r="W14" s="276"/>
      <c r="X14" s="276"/>
      <c r="Y14" s="276"/>
      <c r="Z14" s="276"/>
      <c r="AB14" s="107"/>
      <c r="AC14" s="108"/>
    </row>
    <row r="15" spans="1:29" ht="13.7" customHeight="1" x14ac:dyDescent="0.25">
      <c r="A15" s="180" t="s">
        <v>15</v>
      </c>
      <c r="B15" s="288"/>
      <c r="C15" s="288"/>
      <c r="D15" s="288"/>
      <c r="E15" s="288"/>
      <c r="F15" s="288"/>
      <c r="G15" s="288"/>
      <c r="H15" s="288"/>
      <c r="I15" s="288"/>
      <c r="J15" s="288"/>
      <c r="K15" s="288"/>
      <c r="L15" s="288"/>
      <c r="M15" s="345"/>
      <c r="N15" s="288"/>
      <c r="O15" s="288"/>
      <c r="P15" s="276"/>
      <c r="Q15" s="276"/>
      <c r="R15" s="276"/>
      <c r="S15" s="276"/>
      <c r="U15" s="276"/>
      <c r="V15" s="276"/>
      <c r="W15" s="276"/>
      <c r="X15" s="276"/>
      <c r="Y15" s="276"/>
      <c r="Z15" s="276"/>
      <c r="AB15" s="107"/>
      <c r="AC15" s="108"/>
    </row>
    <row r="16" spans="1:29" ht="12.95" customHeight="1" x14ac:dyDescent="0.25">
      <c r="A16" s="179" t="s">
        <v>16</v>
      </c>
      <c r="B16" s="288">
        <v>95.574106455926099</v>
      </c>
      <c r="C16" s="288"/>
      <c r="D16" s="288">
        <v>90.298088954973039</v>
      </c>
      <c r="E16" s="288">
        <v>85.342682622161476</v>
      </c>
      <c r="F16" s="288">
        <v>73.289294584637304</v>
      </c>
      <c r="G16" s="288"/>
      <c r="H16" s="288">
        <v>93.226738811705687</v>
      </c>
      <c r="I16" s="288">
        <v>88.913214111595295</v>
      </c>
      <c r="J16" s="288">
        <v>76.358907085545241</v>
      </c>
      <c r="K16" s="288"/>
      <c r="L16" s="288">
        <v>75.464812168538202</v>
      </c>
      <c r="M16" s="345">
        <v>0</v>
      </c>
      <c r="N16" s="288">
        <v>100</v>
      </c>
      <c r="O16" s="288"/>
      <c r="P16" s="276"/>
      <c r="Q16" s="276"/>
      <c r="R16" s="276"/>
      <c r="S16" s="276"/>
      <c r="U16" s="276"/>
      <c r="V16" s="276"/>
      <c r="W16" s="276"/>
      <c r="X16" s="276"/>
      <c r="Y16" s="276"/>
      <c r="Z16" s="276"/>
      <c r="AB16" s="107"/>
      <c r="AC16" s="108"/>
    </row>
    <row r="17" spans="1:29" ht="12.95" customHeight="1" x14ac:dyDescent="0.25">
      <c r="A17" s="179" t="s">
        <v>17</v>
      </c>
      <c r="B17" s="288">
        <v>95.420429546641998</v>
      </c>
      <c r="C17" s="288"/>
      <c r="D17" s="288">
        <v>92.972255996929889</v>
      </c>
      <c r="E17" s="288">
        <v>84.337755346173864</v>
      </c>
      <c r="F17" s="288">
        <v>76.832725845190936</v>
      </c>
      <c r="G17" s="288"/>
      <c r="H17" s="288">
        <v>96.457378074823581</v>
      </c>
      <c r="I17" s="288">
        <v>88.381629805982342</v>
      </c>
      <c r="J17" s="288">
        <v>78.222719670432667</v>
      </c>
      <c r="K17" s="288"/>
      <c r="L17" s="288">
        <v>75.769964311939802</v>
      </c>
      <c r="M17" s="345">
        <v>0.17232557490226935</v>
      </c>
      <c r="N17" s="288">
        <v>99.89676009850082</v>
      </c>
      <c r="O17" s="288"/>
      <c r="P17" s="276"/>
      <c r="Q17" s="276"/>
      <c r="R17" s="276"/>
      <c r="S17" s="276"/>
      <c r="U17" s="276"/>
      <c r="V17" s="276"/>
      <c r="W17" s="276"/>
      <c r="X17" s="276"/>
      <c r="Y17" s="276"/>
      <c r="Z17" s="276"/>
      <c r="AB17" s="107"/>
      <c r="AC17" s="108"/>
    </row>
    <row r="18" spans="1:29" ht="12.95" customHeight="1" x14ac:dyDescent="0.25">
      <c r="A18" s="179" t="s">
        <v>18</v>
      </c>
      <c r="B18" s="288">
        <v>94.64443759007213</v>
      </c>
      <c r="C18" s="288"/>
      <c r="D18" s="288">
        <v>97.7313717435824</v>
      </c>
      <c r="E18" s="288">
        <v>84.478433977999529</v>
      </c>
      <c r="F18" s="288">
        <v>70.973926215098729</v>
      </c>
      <c r="G18" s="288"/>
      <c r="H18" s="288">
        <v>98.12143368330139</v>
      </c>
      <c r="I18" s="288">
        <v>84.298395884387006</v>
      </c>
      <c r="J18" s="288">
        <v>68.956904929768982</v>
      </c>
      <c r="K18" s="288"/>
      <c r="L18" s="288">
        <v>74.479862934195509</v>
      </c>
      <c r="M18" s="345">
        <v>0</v>
      </c>
      <c r="N18" s="288">
        <v>100</v>
      </c>
      <c r="O18" s="288"/>
      <c r="P18" s="276"/>
      <c r="Q18" s="276"/>
      <c r="R18" s="276"/>
      <c r="S18" s="276"/>
      <c r="U18" s="276"/>
      <c r="V18" s="276"/>
      <c r="W18" s="276"/>
      <c r="X18" s="276"/>
      <c r="Y18" s="276"/>
      <c r="Z18" s="276"/>
      <c r="AB18" s="107"/>
      <c r="AC18" s="108"/>
    </row>
    <row r="19" spans="1:29" ht="12.95" customHeight="1" x14ac:dyDescent="0.25">
      <c r="A19" s="179" t="s">
        <v>19</v>
      </c>
      <c r="B19" s="288">
        <v>89.889030410120142</v>
      </c>
      <c r="C19" s="288"/>
      <c r="D19" s="288">
        <v>89.145863626598768</v>
      </c>
      <c r="E19" s="288">
        <v>81.128040125965853</v>
      </c>
      <c r="F19" s="288">
        <v>56.583717767376577</v>
      </c>
      <c r="G19" s="288"/>
      <c r="H19" s="288">
        <v>87.899720241513052</v>
      </c>
      <c r="I19" s="288">
        <v>77.784589072903017</v>
      </c>
      <c r="J19" s="288">
        <v>46.51837288817147</v>
      </c>
      <c r="K19" s="288"/>
      <c r="L19" s="288">
        <v>68.897766341443699</v>
      </c>
      <c r="M19" s="345">
        <v>0.75643160797977693</v>
      </c>
      <c r="N19" s="288">
        <v>100</v>
      </c>
      <c r="O19" s="288"/>
      <c r="P19" s="276"/>
      <c r="Q19" s="276"/>
      <c r="R19" s="276"/>
      <c r="S19" s="276"/>
      <c r="U19" s="276"/>
      <c r="V19" s="276"/>
      <c r="W19" s="276"/>
      <c r="X19" s="276"/>
      <c r="Y19" s="276"/>
      <c r="Z19" s="276"/>
      <c r="AB19" s="107"/>
      <c r="AC19" s="108"/>
    </row>
    <row r="20" spans="1:29" ht="3" customHeight="1" x14ac:dyDescent="0.25">
      <c r="A20" s="179"/>
      <c r="B20" s="288"/>
      <c r="C20" s="288"/>
      <c r="D20" s="288"/>
      <c r="E20" s="288"/>
      <c r="F20" s="288"/>
      <c r="G20" s="288"/>
      <c r="H20" s="288"/>
      <c r="I20" s="288"/>
      <c r="J20" s="288"/>
      <c r="K20" s="288"/>
      <c r="L20" s="288"/>
      <c r="M20" s="345"/>
      <c r="N20" s="288"/>
      <c r="O20" s="288"/>
      <c r="P20" s="276"/>
      <c r="Q20" s="276"/>
      <c r="R20" s="276"/>
      <c r="S20" s="276"/>
      <c r="U20" s="276"/>
      <c r="V20" s="276"/>
      <c r="W20" s="276"/>
      <c r="X20" s="276"/>
      <c r="Y20" s="276"/>
      <c r="Z20" s="276"/>
      <c r="AB20" s="107"/>
      <c r="AC20" s="108"/>
    </row>
    <row r="21" spans="1:29" ht="13.7" customHeight="1" x14ac:dyDescent="0.25">
      <c r="A21" s="180" t="s">
        <v>23</v>
      </c>
      <c r="B21" s="288"/>
      <c r="C21" s="288"/>
      <c r="D21" s="288"/>
      <c r="E21" s="288"/>
      <c r="F21" s="288"/>
      <c r="G21" s="288"/>
      <c r="H21" s="288"/>
      <c r="I21" s="288"/>
      <c r="J21" s="288"/>
      <c r="K21" s="288"/>
      <c r="L21" s="288"/>
      <c r="M21" s="345"/>
      <c r="N21" s="288"/>
      <c r="O21" s="288"/>
      <c r="P21" s="276"/>
      <c r="Q21" s="276"/>
      <c r="R21" s="276"/>
      <c r="S21" s="276"/>
      <c r="U21" s="276"/>
      <c r="V21" s="276"/>
      <c r="W21" s="276"/>
      <c r="X21" s="276"/>
      <c r="Y21" s="276"/>
      <c r="Z21" s="276"/>
      <c r="AB21" s="107"/>
      <c r="AC21" s="108"/>
    </row>
    <row r="22" spans="1:29" ht="12.95" customHeight="1" x14ac:dyDescent="0.25">
      <c r="A22" s="179" t="s">
        <v>24</v>
      </c>
      <c r="B22" s="288">
        <v>92.675255004518135</v>
      </c>
      <c r="C22" s="288"/>
      <c r="D22" s="288">
        <v>73.025679458141809</v>
      </c>
      <c r="E22" s="288">
        <v>61.433245078186658</v>
      </c>
      <c r="F22" s="288">
        <v>52.801764459277834</v>
      </c>
      <c r="G22" s="288"/>
      <c r="H22" s="288">
        <v>90.395718628517002</v>
      </c>
      <c r="I22" s="288">
        <v>60.627172689658067</v>
      </c>
      <c r="J22" s="288">
        <v>40.276087801801751</v>
      </c>
      <c r="K22" s="288"/>
      <c r="L22" s="288">
        <v>45.598300723827577</v>
      </c>
      <c r="M22" s="345">
        <v>3.662372497740936</v>
      </c>
      <c r="N22" s="288">
        <v>61.180703023543337</v>
      </c>
      <c r="O22" s="288"/>
      <c r="P22" s="276"/>
      <c r="Q22" s="276"/>
      <c r="R22" s="276"/>
      <c r="S22" s="276"/>
      <c r="U22" s="276"/>
      <c r="V22" s="276"/>
      <c r="W22" s="276"/>
      <c r="X22" s="276"/>
      <c r="Y22" s="276"/>
      <c r="Z22" s="276"/>
      <c r="AB22" s="107"/>
      <c r="AC22" s="108"/>
    </row>
    <row r="23" spans="1:29" ht="12.95" customHeight="1" x14ac:dyDescent="0.25">
      <c r="A23" s="179" t="s">
        <v>25</v>
      </c>
      <c r="B23" s="288">
        <v>90.373874452955732</v>
      </c>
      <c r="C23" s="288"/>
      <c r="D23" s="288">
        <v>86.583610709203072</v>
      </c>
      <c r="E23" s="288">
        <v>76.549446971919295</v>
      </c>
      <c r="F23" s="288">
        <v>61.379690280207313</v>
      </c>
      <c r="G23" s="288"/>
      <c r="H23" s="288">
        <v>87.940693219696058</v>
      </c>
      <c r="I23" s="288">
        <v>76.959465472347659</v>
      </c>
      <c r="J23" s="288">
        <v>59.25897756141466</v>
      </c>
      <c r="K23" s="288"/>
      <c r="L23" s="288">
        <v>59.341848616021984</v>
      </c>
      <c r="M23" s="345">
        <v>1.5596012103907537</v>
      </c>
      <c r="N23" s="288">
        <v>72.051974293206428</v>
      </c>
      <c r="O23" s="288"/>
      <c r="P23" s="276"/>
      <c r="Q23" s="276"/>
      <c r="R23" s="276"/>
      <c r="S23" s="276"/>
      <c r="U23" s="276"/>
      <c r="V23" s="276"/>
      <c r="W23" s="276"/>
      <c r="X23" s="276"/>
      <c r="Y23" s="276"/>
      <c r="Z23" s="276"/>
      <c r="AB23" s="107"/>
      <c r="AC23" s="108"/>
    </row>
    <row r="24" spans="1:29" ht="12.95" customHeight="1" x14ac:dyDescent="0.25">
      <c r="A24" s="179" t="s">
        <v>26</v>
      </c>
      <c r="B24" s="288">
        <v>93.097197882795228</v>
      </c>
      <c r="C24" s="288"/>
      <c r="D24" s="288">
        <v>86.233554826991281</v>
      </c>
      <c r="E24" s="288">
        <v>75.150055820454781</v>
      </c>
      <c r="F24" s="288">
        <v>61.369980428541325</v>
      </c>
      <c r="G24" s="288"/>
      <c r="H24" s="288">
        <v>87.935785740015504</v>
      </c>
      <c r="I24" s="288">
        <v>76.569291935307049</v>
      </c>
      <c r="J24" s="288">
        <v>61.492692978984287</v>
      </c>
      <c r="K24" s="288"/>
      <c r="L24" s="288">
        <v>60.311613849386028</v>
      </c>
      <c r="M24" s="345">
        <v>1.0615140014951008</v>
      </c>
      <c r="N24" s="288">
        <v>76.535369059126907</v>
      </c>
      <c r="O24" s="288"/>
      <c r="P24" s="276"/>
      <c r="Q24" s="276"/>
      <c r="R24" s="276"/>
      <c r="S24" s="276"/>
      <c r="U24" s="276"/>
      <c r="V24" s="276"/>
      <c r="W24" s="276"/>
      <c r="X24" s="276"/>
      <c r="Y24" s="276"/>
      <c r="Z24" s="276"/>
      <c r="AB24" s="107"/>
      <c r="AC24" s="108"/>
    </row>
    <row r="25" spans="1:29" ht="12.95" customHeight="1" x14ac:dyDescent="0.25">
      <c r="A25" s="179" t="s">
        <v>27</v>
      </c>
      <c r="B25" s="288">
        <v>95.603677074368875</v>
      </c>
      <c r="C25" s="288"/>
      <c r="D25" s="288">
        <v>87.247791998222112</v>
      </c>
      <c r="E25" s="288">
        <v>79.646214130958228</v>
      </c>
      <c r="F25" s="288">
        <v>68.685198730693102</v>
      </c>
      <c r="G25" s="288"/>
      <c r="H25" s="288">
        <v>94.330857822963239</v>
      </c>
      <c r="I25" s="288">
        <v>86.836428589619857</v>
      </c>
      <c r="J25" s="288">
        <v>72.779629370760276</v>
      </c>
      <c r="K25" s="288"/>
      <c r="L25" s="288">
        <v>63.473915774470989</v>
      </c>
      <c r="M25" s="345">
        <v>0.5086847960346409</v>
      </c>
      <c r="N25" s="288">
        <v>81.728924670869404</v>
      </c>
      <c r="O25" s="288"/>
      <c r="P25" s="276"/>
      <c r="Q25" s="276"/>
      <c r="R25" s="276"/>
      <c r="S25" s="276"/>
      <c r="U25" s="276"/>
      <c r="V25" s="276"/>
      <c r="W25" s="276"/>
      <c r="X25" s="276"/>
      <c r="Y25" s="276"/>
      <c r="Z25" s="276"/>
      <c r="AB25" s="107"/>
      <c r="AC25" s="108"/>
    </row>
    <row r="26" spans="1:29" ht="3" customHeight="1" x14ac:dyDescent="0.25">
      <c r="A26" s="179"/>
      <c r="B26" s="288"/>
      <c r="C26" s="288"/>
      <c r="D26" s="288"/>
      <c r="E26" s="288"/>
      <c r="F26" s="288"/>
      <c r="G26" s="288"/>
      <c r="H26" s="288"/>
      <c r="I26" s="288"/>
      <c r="J26" s="288"/>
      <c r="K26" s="288"/>
      <c r="L26" s="288"/>
      <c r="M26" s="345"/>
      <c r="N26" s="288"/>
      <c r="O26" s="288"/>
      <c r="P26" s="276"/>
      <c r="Q26" s="276"/>
      <c r="R26" s="276"/>
      <c r="S26" s="276"/>
      <c r="U26" s="276"/>
      <c r="V26" s="276"/>
      <c r="W26" s="276"/>
      <c r="X26" s="276"/>
      <c r="Y26" s="276"/>
      <c r="Z26" s="276"/>
      <c r="AB26" s="107"/>
      <c r="AC26" s="108"/>
    </row>
    <row r="27" spans="1:29" ht="13.7" customHeight="1" x14ac:dyDescent="0.2">
      <c r="A27" s="178" t="s">
        <v>28</v>
      </c>
      <c r="B27" s="288"/>
      <c r="C27" s="288"/>
      <c r="D27" s="288"/>
      <c r="E27" s="288"/>
      <c r="F27" s="288"/>
      <c r="G27" s="288"/>
      <c r="H27" s="288"/>
      <c r="I27" s="288"/>
      <c r="J27" s="288"/>
      <c r="K27" s="288"/>
      <c r="L27" s="288"/>
      <c r="M27" s="345"/>
      <c r="N27" s="288"/>
      <c r="O27" s="288"/>
      <c r="P27" s="276"/>
      <c r="Q27" s="276"/>
      <c r="R27" s="276"/>
      <c r="S27" s="276"/>
      <c r="U27" s="276"/>
      <c r="V27" s="276"/>
      <c r="W27" s="276"/>
      <c r="X27" s="276"/>
      <c r="Y27" s="276"/>
      <c r="Z27" s="276"/>
    </row>
    <row r="28" spans="1:29" ht="12.95" customHeight="1" x14ac:dyDescent="0.25">
      <c r="A28" s="179" t="s">
        <v>29</v>
      </c>
      <c r="B28" s="288">
        <v>92.873909984440999</v>
      </c>
      <c r="C28" s="288"/>
      <c r="D28" s="288">
        <v>88.31787623578775</v>
      </c>
      <c r="E28" s="288">
        <v>76.459832381729854</v>
      </c>
      <c r="F28" s="288">
        <v>63.788371305588555</v>
      </c>
      <c r="G28" s="288"/>
      <c r="H28" s="288">
        <v>91.897469488276556</v>
      </c>
      <c r="I28" s="288">
        <v>78.761562359558667</v>
      </c>
      <c r="J28" s="288">
        <v>62.165448345965423</v>
      </c>
      <c r="K28" s="288"/>
      <c r="L28" s="288">
        <v>57.955511288645489</v>
      </c>
      <c r="M28" s="345">
        <v>0.84825203940594351</v>
      </c>
      <c r="N28" s="288">
        <v>70.886028936760397</v>
      </c>
      <c r="O28" s="288"/>
      <c r="P28" s="276"/>
      <c r="Q28" s="276"/>
      <c r="R28" s="276"/>
      <c r="S28" s="276"/>
      <c r="U28" s="276"/>
      <c r="V28" s="276"/>
      <c r="W28" s="276"/>
      <c r="X28" s="276"/>
      <c r="Y28" s="276"/>
      <c r="Z28" s="276"/>
      <c r="AB28" s="107"/>
      <c r="AC28" s="108"/>
    </row>
    <row r="29" spans="1:29" ht="12.95" customHeight="1" x14ac:dyDescent="0.25">
      <c r="A29" s="179" t="s">
        <v>30</v>
      </c>
      <c r="B29" s="288">
        <v>94.121461528515155</v>
      </c>
      <c r="C29" s="288"/>
      <c r="D29" s="288">
        <v>88.207910179721154</v>
      </c>
      <c r="E29" s="288">
        <v>73.051345554774358</v>
      </c>
      <c r="F29" s="288">
        <v>57.705589512573717</v>
      </c>
      <c r="G29" s="288"/>
      <c r="H29" s="288">
        <v>88.598128953438177</v>
      </c>
      <c r="I29" s="288">
        <v>74.883926516717466</v>
      </c>
      <c r="J29" s="288">
        <v>59.180287565031705</v>
      </c>
      <c r="K29" s="288"/>
      <c r="L29" s="288">
        <v>62.167460346344264</v>
      </c>
      <c r="M29" s="345">
        <v>0.90951004005046099</v>
      </c>
      <c r="N29" s="288">
        <v>76.775422070336532</v>
      </c>
      <c r="O29" s="288"/>
      <c r="P29" s="276"/>
      <c r="Q29" s="276"/>
      <c r="R29" s="276"/>
      <c r="S29" s="276"/>
      <c r="U29" s="276"/>
      <c r="V29" s="276"/>
      <c r="W29" s="276"/>
      <c r="X29" s="276"/>
      <c r="Y29" s="276"/>
      <c r="Z29" s="276"/>
      <c r="AB29" s="107"/>
      <c r="AC29" s="108"/>
    </row>
    <row r="30" spans="1:29" ht="12.95" customHeight="1" x14ac:dyDescent="0.25">
      <c r="A30" s="179" t="s">
        <v>31</v>
      </c>
      <c r="B30" s="288">
        <v>95.035908399624645</v>
      </c>
      <c r="C30" s="288"/>
      <c r="D30" s="288">
        <v>87.589909887551855</v>
      </c>
      <c r="E30" s="288">
        <v>80.947526046385406</v>
      </c>
      <c r="F30" s="288">
        <v>64.395561238863479</v>
      </c>
      <c r="G30" s="288"/>
      <c r="H30" s="288">
        <v>89.201601704686269</v>
      </c>
      <c r="I30" s="288">
        <v>80.557810421812619</v>
      </c>
      <c r="J30" s="288">
        <v>64.712565869903216</v>
      </c>
      <c r="K30" s="288"/>
      <c r="L30" s="288">
        <v>63.652030090732623</v>
      </c>
      <c r="M30" s="345">
        <v>0.83145743959377794</v>
      </c>
      <c r="N30" s="288">
        <v>80.373948930958221</v>
      </c>
      <c r="O30" s="288"/>
      <c r="P30" s="276"/>
      <c r="Q30" s="276"/>
      <c r="R30" s="276"/>
      <c r="S30" s="276"/>
      <c r="U30" s="276"/>
      <c r="V30" s="276"/>
      <c r="W30" s="276"/>
      <c r="X30" s="276"/>
      <c r="Y30" s="276"/>
      <c r="Z30" s="276"/>
      <c r="AB30" s="107"/>
      <c r="AC30" s="108"/>
    </row>
    <row r="31" spans="1:29" ht="12.95" customHeight="1" x14ac:dyDescent="0.25">
      <c r="A31" s="179" t="s">
        <v>32</v>
      </c>
      <c r="B31" s="288">
        <v>92.479357605947527</v>
      </c>
      <c r="C31" s="288"/>
      <c r="D31" s="288">
        <v>88.064710874543991</v>
      </c>
      <c r="E31" s="288">
        <v>83.508481143508405</v>
      </c>
      <c r="F31" s="288">
        <v>72.80278699605077</v>
      </c>
      <c r="G31" s="288"/>
      <c r="H31" s="288">
        <v>89.035674433548735</v>
      </c>
      <c r="I31" s="288">
        <v>84.056064564861742</v>
      </c>
      <c r="J31" s="288">
        <v>73.627833308779287</v>
      </c>
      <c r="K31" s="288"/>
      <c r="L31" s="288">
        <v>65.945795681245173</v>
      </c>
      <c r="M31" s="345">
        <v>1.2027763227512114</v>
      </c>
      <c r="N31" s="288">
        <v>80.71184601509448</v>
      </c>
      <c r="O31" s="288"/>
      <c r="P31" s="276"/>
      <c r="Q31" s="276"/>
      <c r="R31" s="276"/>
      <c r="S31" s="276"/>
      <c r="U31" s="276"/>
      <c r="V31" s="276"/>
      <c r="W31" s="276"/>
      <c r="X31" s="276"/>
      <c r="Y31" s="276"/>
      <c r="Z31" s="276"/>
      <c r="AB31" s="107"/>
      <c r="AC31" s="108"/>
    </row>
    <row r="32" spans="1:29" ht="12.95" customHeight="1" x14ac:dyDescent="0.25">
      <c r="A32" s="179" t="s">
        <v>33</v>
      </c>
      <c r="B32" s="288">
        <v>92.410918790771916</v>
      </c>
      <c r="C32" s="288"/>
      <c r="D32" s="288">
        <v>77.247752914926991</v>
      </c>
      <c r="E32" s="288">
        <v>71.184158473730662</v>
      </c>
      <c r="F32" s="288">
        <v>63.49807245036385</v>
      </c>
      <c r="G32" s="288"/>
      <c r="H32" s="288">
        <v>92.696243560245279</v>
      </c>
      <c r="I32" s="288">
        <v>85.441859913150438</v>
      </c>
      <c r="J32" s="288">
        <v>69.054808913536476</v>
      </c>
      <c r="K32" s="288"/>
      <c r="L32" s="288">
        <v>55.618071044027282</v>
      </c>
      <c r="M32" s="345">
        <v>1.325882264169832</v>
      </c>
      <c r="N32" s="288">
        <v>82.037935726908529</v>
      </c>
      <c r="O32" s="288"/>
      <c r="P32" s="276"/>
      <c r="Q32" s="276"/>
      <c r="R32" s="276"/>
      <c r="S32" s="276"/>
      <c r="U32" s="276"/>
      <c r="V32" s="276"/>
      <c r="W32" s="276"/>
      <c r="X32" s="276"/>
      <c r="Y32" s="276"/>
      <c r="Z32" s="276"/>
      <c r="AB32" s="107"/>
      <c r="AC32" s="108"/>
    </row>
    <row r="33" spans="1:29" ht="3" customHeight="1" x14ac:dyDescent="0.25">
      <c r="A33" s="179"/>
      <c r="B33" s="288"/>
      <c r="C33" s="288"/>
      <c r="D33" s="288"/>
      <c r="E33" s="288"/>
      <c r="F33" s="288"/>
      <c r="G33" s="288"/>
      <c r="H33" s="288"/>
      <c r="I33" s="288"/>
      <c r="J33" s="288"/>
      <c r="K33" s="288"/>
      <c r="L33" s="288"/>
      <c r="M33" s="288"/>
      <c r="N33" s="288"/>
      <c r="O33" s="288"/>
      <c r="P33" s="276"/>
      <c r="Q33" s="276"/>
      <c r="R33" s="276"/>
      <c r="S33" s="276"/>
      <c r="U33" s="276"/>
      <c r="V33" s="276"/>
      <c r="W33" s="276"/>
      <c r="X33" s="276"/>
      <c r="Y33" s="276"/>
      <c r="Z33" s="276"/>
      <c r="AB33" s="107"/>
      <c r="AC33" s="108"/>
    </row>
    <row r="34" spans="1:29" ht="15.75" customHeight="1" x14ac:dyDescent="0.25">
      <c r="A34" s="419" t="s">
        <v>218</v>
      </c>
      <c r="B34" s="288"/>
      <c r="C34" s="288"/>
      <c r="D34" s="288"/>
      <c r="E34" s="288"/>
      <c r="F34" s="288"/>
      <c r="G34" s="288"/>
      <c r="H34" s="288"/>
      <c r="I34" s="288"/>
      <c r="J34" s="288"/>
      <c r="K34" s="288"/>
      <c r="L34" s="288"/>
      <c r="M34" s="288"/>
      <c r="N34" s="288"/>
      <c r="O34" s="288"/>
      <c r="P34" s="276"/>
      <c r="Q34" s="276"/>
      <c r="R34" s="276"/>
      <c r="S34" s="276"/>
      <c r="U34" s="276"/>
      <c r="V34" s="276"/>
      <c r="W34" s="276"/>
      <c r="X34" s="276"/>
      <c r="Y34" s="276"/>
      <c r="Z34" s="276"/>
      <c r="AB34" s="107"/>
      <c r="AC34" s="108"/>
    </row>
    <row r="35" spans="1:29" ht="13.7" customHeight="1" x14ac:dyDescent="0.25">
      <c r="A35" s="179" t="s">
        <v>216</v>
      </c>
      <c r="B35" s="433">
        <v>1326.7560029999966</v>
      </c>
      <c r="C35" s="433"/>
      <c r="D35" s="433">
        <v>966.67125899999758</v>
      </c>
      <c r="E35" s="433">
        <v>656.62741299999846</v>
      </c>
      <c r="F35" s="433">
        <v>394.10479499999963</v>
      </c>
      <c r="G35" s="433"/>
      <c r="H35" s="433">
        <v>1008.3392009999984</v>
      </c>
      <c r="I35" s="433">
        <v>684.75275899999872</v>
      </c>
      <c r="J35" s="433">
        <v>400.15768799999961</v>
      </c>
      <c r="K35" s="433"/>
      <c r="L35" s="433">
        <v>866.38898399999812</v>
      </c>
      <c r="M35" s="433">
        <v>13.892509000000002</v>
      </c>
      <c r="N35" s="433">
        <v>1098.5623619999963</v>
      </c>
      <c r="O35" s="320"/>
      <c r="P35" s="290"/>
      <c r="Q35" s="290"/>
      <c r="R35" s="290"/>
      <c r="S35" s="290"/>
      <c r="U35" s="290"/>
      <c r="V35" s="290"/>
      <c r="W35" s="290"/>
      <c r="X35" s="290"/>
      <c r="Y35" s="290"/>
      <c r="Z35" s="290"/>
      <c r="AB35" s="107"/>
      <c r="AC35" s="108"/>
    </row>
    <row r="36" spans="1:29" ht="13.7" customHeight="1" x14ac:dyDescent="0.25">
      <c r="A36" s="179" t="s">
        <v>217</v>
      </c>
      <c r="B36" s="433">
        <v>2548</v>
      </c>
      <c r="C36" s="433"/>
      <c r="D36" s="433">
        <v>1862</v>
      </c>
      <c r="E36" s="433">
        <v>1290</v>
      </c>
      <c r="F36" s="433">
        <v>764</v>
      </c>
      <c r="G36" s="433"/>
      <c r="H36" s="433">
        <v>1918</v>
      </c>
      <c r="I36" s="433">
        <v>1317</v>
      </c>
      <c r="J36" s="433">
        <v>766</v>
      </c>
      <c r="K36" s="433"/>
      <c r="L36" s="433">
        <v>1707</v>
      </c>
      <c r="M36" s="433">
        <v>29</v>
      </c>
      <c r="N36" s="433">
        <v>2073</v>
      </c>
      <c r="O36" s="320"/>
      <c r="P36" s="290"/>
      <c r="Q36" s="290"/>
      <c r="R36" s="290"/>
      <c r="S36" s="290"/>
      <c r="U36" s="290"/>
      <c r="V36" s="290"/>
      <c r="W36" s="290"/>
      <c r="X36" s="290"/>
      <c r="Y36" s="290"/>
      <c r="Z36" s="290"/>
      <c r="AB36" s="107"/>
      <c r="AC36" s="108"/>
    </row>
    <row r="37" spans="1:29" ht="3" customHeight="1" x14ac:dyDescent="0.25">
      <c r="A37" s="179"/>
      <c r="B37" s="289"/>
      <c r="C37" s="289"/>
      <c r="D37" s="289"/>
      <c r="E37" s="289"/>
      <c r="F37" s="289"/>
      <c r="G37" s="289"/>
      <c r="H37" s="289"/>
      <c r="I37" s="289"/>
      <c r="J37" s="289"/>
      <c r="K37" s="289"/>
      <c r="L37" s="289"/>
      <c r="M37" s="289"/>
      <c r="N37" s="289"/>
      <c r="O37" s="289"/>
      <c r="P37" s="276"/>
      <c r="Q37" s="276"/>
      <c r="R37" s="276"/>
      <c r="S37" s="276"/>
      <c r="U37" s="276"/>
      <c r="V37" s="276"/>
      <c r="W37" s="276"/>
      <c r="X37" s="276"/>
      <c r="Y37" s="276"/>
      <c r="Z37" s="276"/>
      <c r="AB37" s="107"/>
      <c r="AC37" s="108"/>
    </row>
    <row r="38" spans="1:29" ht="12.95" customHeight="1" x14ac:dyDescent="0.25">
      <c r="A38" s="166" t="s">
        <v>298</v>
      </c>
      <c r="B38" s="272">
        <v>93.527488999004959</v>
      </c>
      <c r="C38" s="272"/>
      <c r="D38" s="272">
        <v>86.482075793423377</v>
      </c>
      <c r="E38" s="272">
        <v>76.795234084176514</v>
      </c>
      <c r="F38" s="272">
        <v>63.774875770529441</v>
      </c>
      <c r="G38" s="272"/>
      <c r="H38" s="272">
        <v>90.209847861383508</v>
      </c>
      <c r="I38" s="272">
        <v>80.084607154819963</v>
      </c>
      <c r="J38" s="272">
        <v>64.754367783884177</v>
      </c>
      <c r="K38" s="272"/>
      <c r="L38" s="272">
        <v>61.074670841281375</v>
      </c>
      <c r="M38" s="272">
        <v>0.97932964292461611</v>
      </c>
      <c r="N38" s="272">
        <v>77.441352437337201</v>
      </c>
      <c r="O38" s="272"/>
      <c r="P38" s="276"/>
      <c r="Q38" s="276"/>
      <c r="R38" s="276"/>
      <c r="S38" s="276"/>
      <c r="U38" s="276"/>
      <c r="V38" s="276"/>
      <c r="W38" s="276"/>
      <c r="X38" s="276"/>
      <c r="Y38" s="276"/>
      <c r="Z38" s="276"/>
      <c r="AB38" s="107"/>
      <c r="AC38" s="108"/>
    </row>
    <row r="39" spans="1:29" ht="12.95" customHeight="1" x14ac:dyDescent="0.25">
      <c r="A39" s="167" t="s">
        <v>258</v>
      </c>
      <c r="B39" s="422">
        <v>95.371526515512841</v>
      </c>
      <c r="C39" s="422"/>
      <c r="D39" s="422">
        <v>91.93501077007214</v>
      </c>
      <c r="E39" s="422">
        <v>86.245712830564486</v>
      </c>
      <c r="F39" s="422">
        <v>76.733091452019806</v>
      </c>
      <c r="G39" s="422"/>
      <c r="H39" s="422">
        <v>95.35935997088832</v>
      </c>
      <c r="I39" s="422">
        <v>88.571900551024243</v>
      </c>
      <c r="J39" s="422">
        <v>78.839282127091053</v>
      </c>
      <c r="K39" s="422"/>
      <c r="L39" s="422">
        <v>73.26460584219511</v>
      </c>
      <c r="M39" s="422">
        <v>0.46305986539731425</v>
      </c>
      <c r="N39" s="422">
        <v>89.219714346766054</v>
      </c>
      <c r="O39" s="272"/>
      <c r="P39" s="276"/>
      <c r="Q39" s="276"/>
      <c r="R39" s="276"/>
      <c r="S39" s="276"/>
      <c r="U39" s="276"/>
      <c r="V39" s="276"/>
      <c r="W39" s="276"/>
      <c r="X39" s="276"/>
      <c r="Y39" s="276"/>
      <c r="Z39" s="276"/>
      <c r="AB39" s="107"/>
      <c r="AC39" s="108"/>
    </row>
    <row r="40" spans="1:29" ht="3" customHeight="1" x14ac:dyDescent="0.25">
      <c r="A40" s="168"/>
      <c r="B40" s="224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226"/>
      <c r="O40" s="226"/>
      <c r="P40" s="105"/>
      <c r="Q40" s="106"/>
      <c r="S40" s="107"/>
      <c r="T40" s="108"/>
      <c r="V40" s="107"/>
      <c r="W40" s="108"/>
      <c r="Y40" s="107"/>
      <c r="Z40" s="108"/>
      <c r="AB40" s="107"/>
      <c r="AC40" s="108"/>
    </row>
    <row r="41" spans="1:29" ht="3" customHeight="1" x14ac:dyDescent="0.25">
      <c r="A41" s="370"/>
      <c r="B41" s="379"/>
      <c r="C41" s="379"/>
      <c r="D41" s="379"/>
      <c r="E41" s="379"/>
      <c r="F41" s="379"/>
      <c r="G41" s="379"/>
      <c r="H41" s="379"/>
      <c r="I41" s="379"/>
      <c r="J41" s="379"/>
      <c r="K41" s="379"/>
      <c r="L41" s="379"/>
      <c r="M41" s="379"/>
      <c r="N41" s="380"/>
      <c r="O41" s="380"/>
      <c r="P41" s="105"/>
      <c r="Q41" s="106"/>
      <c r="S41" s="107"/>
      <c r="T41" s="108"/>
      <c r="V41" s="107"/>
      <c r="W41" s="108"/>
      <c r="Y41" s="107"/>
      <c r="Z41" s="108"/>
      <c r="AB41" s="107"/>
      <c r="AC41" s="108"/>
    </row>
    <row r="42" spans="1:29" ht="13.5" customHeight="1" x14ac:dyDescent="0.25">
      <c r="A42" s="448" t="s">
        <v>246</v>
      </c>
      <c r="B42" s="448"/>
      <c r="C42" s="448"/>
      <c r="D42" s="448"/>
      <c r="E42" s="448"/>
      <c r="F42" s="448"/>
      <c r="G42" s="448"/>
      <c r="H42" s="448"/>
      <c r="I42" s="448"/>
      <c r="J42" s="448"/>
      <c r="K42" s="448"/>
      <c r="L42" s="448"/>
      <c r="M42" s="448"/>
      <c r="N42" s="448"/>
      <c r="O42" s="448"/>
      <c r="P42" s="105"/>
      <c r="Q42" s="106"/>
      <c r="S42" s="107"/>
      <c r="T42" s="108"/>
      <c r="V42" s="107"/>
      <c r="W42" s="108"/>
      <c r="Y42" s="107"/>
      <c r="Z42" s="108"/>
      <c r="AB42" s="107"/>
      <c r="AC42" s="108"/>
    </row>
    <row r="43" spans="1:29" s="65" customFormat="1" ht="13.5" customHeight="1" x14ac:dyDescent="0.25">
      <c r="A43" s="449" t="s">
        <v>238</v>
      </c>
      <c r="B43" s="449"/>
      <c r="C43" s="449"/>
      <c r="D43" s="449"/>
      <c r="E43" s="449"/>
      <c r="F43" s="449"/>
      <c r="G43" s="449"/>
      <c r="H43" s="449"/>
      <c r="I43" s="449"/>
      <c r="J43" s="449"/>
      <c r="K43" s="449"/>
      <c r="L43" s="449"/>
      <c r="M43" s="449"/>
      <c r="N43" s="449"/>
      <c r="O43" s="449"/>
      <c r="P43" s="2"/>
      <c r="Q43" s="2"/>
      <c r="R43" s="2"/>
      <c r="S43" s="2"/>
      <c r="T43" s="2"/>
      <c r="U43" s="2"/>
      <c r="V43" s="2"/>
      <c r="W43" s="2"/>
      <c r="X43" s="1"/>
      <c r="Y43" s="1"/>
      <c r="Z43" s="1"/>
    </row>
    <row r="44" spans="1:29" ht="13.5" customHeight="1" x14ac:dyDescent="0.2">
      <c r="A44" s="450" t="s">
        <v>249</v>
      </c>
      <c r="B44" s="450"/>
      <c r="C44" s="450"/>
      <c r="D44" s="450"/>
      <c r="E44" s="450"/>
      <c r="F44" s="450"/>
      <c r="G44" s="450"/>
      <c r="H44" s="450"/>
      <c r="I44" s="450"/>
      <c r="J44" s="450"/>
      <c r="K44" s="450"/>
      <c r="L44" s="450"/>
      <c r="M44" s="450"/>
      <c r="N44" s="450"/>
      <c r="O44" s="450"/>
      <c r="P44" s="5"/>
      <c r="Q44" s="5"/>
    </row>
    <row r="45" spans="1:29" ht="13.5" customHeight="1" x14ac:dyDescent="0.2">
      <c r="A45" s="450" t="s">
        <v>247</v>
      </c>
      <c r="B45" s="450"/>
      <c r="C45" s="450"/>
      <c r="D45" s="450"/>
      <c r="E45" s="450"/>
      <c r="F45" s="450"/>
      <c r="G45" s="450"/>
      <c r="H45" s="450"/>
      <c r="I45" s="450"/>
      <c r="J45" s="450"/>
      <c r="K45" s="450"/>
      <c r="L45" s="450"/>
      <c r="M45" s="450"/>
      <c r="N45" s="450"/>
      <c r="O45" s="450"/>
      <c r="P45" s="5"/>
      <c r="Q45" s="5"/>
    </row>
    <row r="46" spans="1:29" ht="23.25" customHeight="1" x14ac:dyDescent="0.2">
      <c r="A46" s="450" t="s">
        <v>261</v>
      </c>
      <c r="B46" s="450"/>
      <c r="C46" s="450"/>
      <c r="D46" s="450"/>
      <c r="E46" s="450"/>
      <c r="F46" s="450"/>
      <c r="G46" s="450"/>
      <c r="H46" s="450"/>
      <c r="I46" s="450"/>
      <c r="J46" s="450"/>
      <c r="K46" s="450"/>
      <c r="L46" s="450"/>
      <c r="M46" s="450"/>
      <c r="N46" s="450"/>
      <c r="O46" s="450"/>
      <c r="P46" s="5"/>
      <c r="Q46" s="5"/>
    </row>
    <row r="47" spans="1:29" x14ac:dyDescent="0.25">
      <c r="A47" s="483" t="s">
        <v>74</v>
      </c>
      <c r="B47" s="483"/>
      <c r="C47" s="483"/>
      <c r="D47" s="483"/>
      <c r="E47" s="483"/>
      <c r="F47" s="483"/>
      <c r="G47" s="483"/>
      <c r="H47" s="483"/>
      <c r="I47" s="483"/>
      <c r="J47" s="483"/>
      <c r="K47" s="483"/>
      <c r="L47" s="483"/>
      <c r="M47" s="483"/>
      <c r="N47" s="483"/>
      <c r="O47" s="483"/>
      <c r="P47" s="5"/>
      <c r="Q47" s="5"/>
    </row>
    <row r="48" spans="1:29" hidden="1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</row>
    <row r="49" spans="1:17" hidden="1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</row>
    <row r="50" spans="1:17" hidden="1" x14ac:dyDescent="0.2">
      <c r="A50" s="5"/>
      <c r="B50" s="110"/>
      <c r="C50" s="110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</row>
    <row r="51" spans="1:17" hidden="1" x14ac:dyDescent="0.2">
      <c r="A51" s="5"/>
      <c r="B51" s="110"/>
      <c r="C51" s="110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</row>
    <row r="52" spans="1:17" hidden="1" x14ac:dyDescent="0.2">
      <c r="A52" s="5"/>
      <c r="B52" s="110"/>
      <c r="C52" s="110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</row>
    <row r="53" spans="1:17" hidden="1" x14ac:dyDescent="0.2">
      <c r="A53" s="5"/>
      <c r="B53" s="110"/>
      <c r="C53" s="110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</row>
    <row r="54" spans="1:17" hidden="1" x14ac:dyDescent="0.2">
      <c r="A54" s="5"/>
      <c r="B54" s="110"/>
      <c r="C54" s="110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</row>
    <row r="55" spans="1:17" hidden="1" x14ac:dyDescent="0.2">
      <c r="A55" s="5"/>
      <c r="B55" s="111"/>
      <c r="C55" s="111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</row>
    <row r="56" spans="1:17" hidden="1" x14ac:dyDescent="0.2">
      <c r="A56" s="5"/>
      <c r="B56" s="110"/>
      <c r="C56" s="110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</row>
    <row r="57" spans="1:17" hidden="1" x14ac:dyDescent="0.2">
      <c r="A57" s="5"/>
      <c r="B57" s="110"/>
      <c r="C57" s="110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</row>
    <row r="58" spans="1:17" hidden="1" x14ac:dyDescent="0.2">
      <c r="A58" s="5"/>
      <c r="B58" s="110"/>
      <c r="C58" s="110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</row>
    <row r="59" spans="1:17" hidden="1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</row>
    <row r="60" spans="1:17" hidden="1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</row>
    <row r="61" spans="1:17" hidden="1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</row>
    <row r="62" spans="1:17" hidden="1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</row>
    <row r="63" spans="1:17" hidden="1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</row>
    <row r="64" spans="1:17" hidden="1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</row>
    <row r="65" spans="1:17" hidden="1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</row>
    <row r="66" spans="1:17" hidden="1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</row>
    <row r="67" spans="1:17" hidden="1" x14ac:dyDescent="0.2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</row>
    <row r="68" spans="1:17" hidden="1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</row>
    <row r="69" spans="1:17" hidden="1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</row>
    <row r="70" spans="1:17" hidden="1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</row>
    <row r="71" spans="1:17" hidden="1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</row>
    <row r="72" spans="1:17" hidden="1" x14ac:dyDescent="0.2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</row>
    <row r="73" spans="1:17" hidden="1" x14ac:dyDescent="0.2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</row>
    <row r="74" spans="1:17" hidden="1" x14ac:dyDescent="0.2"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</row>
    <row r="75" spans="1:17" hidden="1" x14ac:dyDescent="0.2"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</row>
    <row r="76" spans="1:17" x14ac:dyDescent="0.2"/>
    <row r="77" spans="1:17" x14ac:dyDescent="0.2"/>
    <row r="78" spans="1:17" x14ac:dyDescent="0.2"/>
  </sheetData>
  <mergeCells count="19">
    <mergeCell ref="A47:O47"/>
    <mergeCell ref="A7:A9"/>
    <mergeCell ref="B7:J7"/>
    <mergeCell ref="L7:L9"/>
    <mergeCell ref="M7:M9"/>
    <mergeCell ref="N7:N9"/>
    <mergeCell ref="A42:O42"/>
    <mergeCell ref="A43:O43"/>
    <mergeCell ref="A44:O44"/>
    <mergeCell ref="A45:O45"/>
    <mergeCell ref="A46:O46"/>
    <mergeCell ref="A1:XFD1"/>
    <mergeCell ref="A2:O3"/>
    <mergeCell ref="A4:O4"/>
    <mergeCell ref="A5:O5"/>
    <mergeCell ref="O7:O9"/>
    <mergeCell ref="B8:B9"/>
    <mergeCell ref="D8:F8"/>
    <mergeCell ref="H8:J8"/>
  </mergeCells>
  <pageMargins left="0.75" right="0.75" top="1" bottom="1" header="0" footer="0"/>
  <pageSetup paperSize="9" scale="80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5"/>
  <dimension ref="A1:AC65"/>
  <sheetViews>
    <sheetView showGridLines="0" topLeftCell="A28" zoomScaleNormal="100" zoomScaleSheetLayoutView="100" workbookViewId="0">
      <selection activeCell="L21" sqref="L21:L46"/>
    </sheetView>
  </sheetViews>
  <sheetFormatPr baseColWidth="10" defaultColWidth="0" defaultRowHeight="12.75" zeroHeight="1" x14ac:dyDescent="0.2"/>
  <cols>
    <col min="1" max="1" width="23.42578125" style="2" customWidth="1"/>
    <col min="2" max="2" width="6.7109375" style="2" customWidth="1"/>
    <col min="3" max="3" width="1.28515625" style="2" customWidth="1"/>
    <col min="4" max="5" width="6.7109375" style="2" customWidth="1"/>
    <col min="6" max="6" width="5.140625" style="2" customWidth="1"/>
    <col min="7" max="7" width="1.28515625" style="2" customWidth="1"/>
    <col min="8" max="8" width="5" style="2" customWidth="1"/>
    <col min="9" max="10" width="6.7109375" style="2" customWidth="1"/>
    <col min="11" max="11" width="1.28515625" style="2" customWidth="1"/>
    <col min="12" max="12" width="7" style="2" customWidth="1"/>
    <col min="13" max="13" width="5.5703125" style="2" customWidth="1"/>
    <col min="14" max="14" width="9.7109375" style="2" customWidth="1"/>
    <col min="15" max="15" width="1.7109375" style="2" customWidth="1"/>
    <col min="16" max="29" width="0" style="2" hidden="1" customWidth="1"/>
    <col min="30" max="16384" width="11.42578125" style="2" hidden="1"/>
  </cols>
  <sheetData>
    <row r="1" spans="1:28" s="467" customFormat="1" ht="12.95" customHeight="1" x14ac:dyDescent="0.2">
      <c r="A1" s="467" t="s">
        <v>338</v>
      </c>
    </row>
    <row r="2" spans="1:28" ht="12.95" customHeight="1" x14ac:dyDescent="0.2">
      <c r="A2" s="478" t="s">
        <v>270</v>
      </c>
      <c r="B2" s="478"/>
      <c r="C2" s="478"/>
      <c r="D2" s="478"/>
      <c r="E2" s="478"/>
      <c r="F2" s="478"/>
      <c r="G2" s="478"/>
      <c r="H2" s="478"/>
      <c r="I2" s="478"/>
      <c r="J2" s="478"/>
      <c r="K2" s="478"/>
      <c r="L2" s="478"/>
      <c r="M2" s="478"/>
      <c r="N2" s="478"/>
      <c r="O2" s="478"/>
    </row>
    <row r="3" spans="1:28" ht="12.95" customHeight="1" x14ac:dyDescent="0.2">
      <c r="A3" s="478"/>
      <c r="B3" s="478"/>
      <c r="C3" s="478"/>
      <c r="D3" s="478"/>
      <c r="E3" s="478"/>
      <c r="F3" s="478"/>
      <c r="G3" s="478"/>
      <c r="H3" s="478"/>
      <c r="I3" s="478"/>
      <c r="J3" s="478"/>
      <c r="K3" s="478"/>
      <c r="L3" s="478"/>
      <c r="M3" s="478"/>
      <c r="N3" s="478"/>
      <c r="O3" s="478"/>
    </row>
    <row r="4" spans="1:28" ht="12.95" customHeight="1" x14ac:dyDescent="0.2">
      <c r="A4" s="465" t="s">
        <v>253</v>
      </c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5"/>
      <c r="N4" s="465"/>
      <c r="O4" s="465"/>
      <c r="P4" s="465"/>
      <c r="Q4" s="465"/>
      <c r="R4" s="465"/>
    </row>
    <row r="5" spans="1:28" ht="12.95" customHeight="1" x14ac:dyDescent="0.2">
      <c r="A5" s="469" t="s">
        <v>66</v>
      </c>
      <c r="B5" s="469"/>
      <c r="C5" s="469"/>
      <c r="D5" s="469"/>
      <c r="E5" s="469"/>
      <c r="F5" s="469"/>
      <c r="G5" s="469"/>
      <c r="H5" s="469"/>
      <c r="I5" s="469"/>
      <c r="J5" s="469"/>
      <c r="K5" s="469"/>
      <c r="L5" s="469"/>
      <c r="M5" s="469"/>
      <c r="N5" s="469"/>
      <c r="O5" s="469"/>
    </row>
    <row r="6" spans="1:28" ht="3.95" customHeight="1" x14ac:dyDescent="0.2">
      <c r="A6" s="51"/>
      <c r="B6" s="51"/>
      <c r="C6" s="354"/>
      <c r="D6" s="51"/>
      <c r="E6" s="51"/>
      <c r="F6" s="51"/>
      <c r="G6" s="51"/>
      <c r="H6" s="51"/>
      <c r="I6" s="51"/>
      <c r="J6" s="51"/>
      <c r="K6" s="354"/>
      <c r="L6" s="51"/>
      <c r="M6" s="51"/>
      <c r="N6" s="51"/>
    </row>
    <row r="7" spans="1:28" ht="26.1" customHeight="1" x14ac:dyDescent="0.2">
      <c r="A7" s="452" t="s">
        <v>37</v>
      </c>
      <c r="B7" s="471" t="s">
        <v>68</v>
      </c>
      <c r="C7" s="472"/>
      <c r="D7" s="472"/>
      <c r="E7" s="472"/>
      <c r="F7" s="472"/>
      <c r="G7" s="472"/>
      <c r="H7" s="472"/>
      <c r="I7" s="472"/>
      <c r="J7" s="472"/>
      <c r="K7" s="361"/>
      <c r="L7" s="454" t="s">
        <v>69</v>
      </c>
      <c r="M7" s="454" t="s">
        <v>76</v>
      </c>
      <c r="N7" s="454" t="s">
        <v>77</v>
      </c>
      <c r="O7" s="454"/>
    </row>
    <row r="8" spans="1:28" ht="26.1" customHeight="1" x14ac:dyDescent="0.2">
      <c r="A8" s="470"/>
      <c r="B8" s="457" t="s">
        <v>71</v>
      </c>
      <c r="C8" s="365"/>
      <c r="D8" s="492" t="s">
        <v>174</v>
      </c>
      <c r="E8" s="492"/>
      <c r="F8" s="492"/>
      <c r="G8" s="129"/>
      <c r="H8" s="492" t="s">
        <v>175</v>
      </c>
      <c r="I8" s="492"/>
      <c r="J8" s="492"/>
      <c r="K8" s="362"/>
      <c r="L8" s="466"/>
      <c r="M8" s="466"/>
      <c r="N8" s="466"/>
      <c r="O8" s="466"/>
    </row>
    <row r="9" spans="1:28" ht="26.1" customHeight="1" x14ac:dyDescent="0.2">
      <c r="A9" s="453"/>
      <c r="B9" s="493"/>
      <c r="C9" s="279"/>
      <c r="D9" s="169">
        <v>1</v>
      </c>
      <c r="E9" s="169">
        <v>2</v>
      </c>
      <c r="F9" s="169">
        <v>3</v>
      </c>
      <c r="G9" s="169"/>
      <c r="H9" s="169">
        <v>1</v>
      </c>
      <c r="I9" s="169">
        <v>2</v>
      </c>
      <c r="J9" s="169">
        <v>3</v>
      </c>
      <c r="K9" s="348"/>
      <c r="L9" s="459"/>
      <c r="M9" s="459"/>
      <c r="N9" s="459"/>
      <c r="O9" s="459"/>
    </row>
    <row r="10" spans="1:28" ht="3" customHeight="1" x14ac:dyDescent="0.2">
      <c r="A10" s="160"/>
      <c r="D10" s="96"/>
      <c r="E10" s="96"/>
      <c r="F10" s="96"/>
      <c r="G10" s="96"/>
      <c r="H10" s="96"/>
      <c r="I10" s="96"/>
      <c r="J10" s="96"/>
      <c r="K10" s="96"/>
      <c r="L10" s="18"/>
      <c r="M10" s="18"/>
      <c r="N10" s="18"/>
      <c r="O10" s="18"/>
    </row>
    <row r="11" spans="1:28" ht="13.7" customHeight="1" x14ac:dyDescent="0.25">
      <c r="A11" s="163" t="s">
        <v>34</v>
      </c>
      <c r="B11" s="66"/>
      <c r="C11" s="66"/>
      <c r="D11" s="66"/>
      <c r="E11" s="66"/>
      <c r="F11" s="66"/>
      <c r="G11" s="66"/>
      <c r="H11" s="66"/>
      <c r="I11" s="66"/>
      <c r="J11" s="66"/>
      <c r="K11" s="66"/>
      <c r="L11" s="66"/>
      <c r="M11" s="66"/>
      <c r="N11" s="66"/>
      <c r="O11" s="66"/>
    </row>
    <row r="12" spans="1:28" ht="12.95" customHeight="1" x14ac:dyDescent="0.25">
      <c r="A12" s="165" t="s">
        <v>81</v>
      </c>
      <c r="B12" s="288">
        <v>93.692882285004586</v>
      </c>
      <c r="C12" s="288"/>
      <c r="D12" s="288">
        <v>87.969024818818255</v>
      </c>
      <c r="E12" s="288">
        <v>79.14834889590621</v>
      </c>
      <c r="F12" s="288">
        <v>63.328841470375316</v>
      </c>
      <c r="G12" s="288"/>
      <c r="H12" s="288">
        <v>89.656834429261934</v>
      </c>
      <c r="I12" s="288">
        <v>79.954496665902369</v>
      </c>
      <c r="J12" s="288">
        <v>63.962628265501323</v>
      </c>
      <c r="K12" s="288"/>
      <c r="L12" s="288">
        <v>71.120846915993567</v>
      </c>
      <c r="M12" s="345">
        <v>1.0452169441141546</v>
      </c>
      <c r="N12" s="288">
        <v>78.605174435028104</v>
      </c>
      <c r="O12" s="288"/>
      <c r="P12" s="16"/>
    </row>
    <row r="13" spans="1:28" ht="12.95" customHeight="1" x14ac:dyDescent="0.25">
      <c r="A13" s="165" t="s">
        <v>82</v>
      </c>
      <c r="B13" s="288">
        <v>93.067439952738397</v>
      </c>
      <c r="C13" s="288"/>
      <c r="D13" s="288">
        <v>89.800919229913276</v>
      </c>
      <c r="E13" s="288">
        <v>77.805851531825752</v>
      </c>
      <c r="F13" s="288">
        <v>67.746536029321916</v>
      </c>
      <c r="G13" s="288"/>
      <c r="H13" s="288">
        <v>91.808811017602153</v>
      </c>
      <c r="I13" s="288">
        <v>80.471631444573632</v>
      </c>
      <c r="J13" s="288">
        <v>67.095879522768371</v>
      </c>
      <c r="K13" s="288"/>
      <c r="L13" s="288">
        <v>73.076932755605867</v>
      </c>
      <c r="M13" s="345">
        <v>0.79606107860402464</v>
      </c>
      <c r="N13" s="288">
        <v>74.204127922284286</v>
      </c>
      <c r="O13" s="288"/>
      <c r="P13" s="16"/>
      <c r="S13" s="12"/>
      <c r="V13" s="12"/>
      <c r="W13" s="12"/>
      <c r="X13" s="12"/>
      <c r="Y13" s="12"/>
      <c r="AB13" s="12"/>
    </row>
    <row r="14" spans="1:28" ht="3" customHeight="1" x14ac:dyDescent="0.25">
      <c r="A14" s="165"/>
      <c r="B14" s="288"/>
      <c r="C14" s="288"/>
      <c r="D14" s="288"/>
      <c r="E14" s="288"/>
      <c r="F14" s="288"/>
      <c r="G14" s="288"/>
      <c r="H14" s="288"/>
      <c r="I14" s="288"/>
      <c r="J14" s="288"/>
      <c r="K14" s="288"/>
      <c r="L14" s="288"/>
      <c r="M14" s="345"/>
      <c r="N14" s="288"/>
      <c r="O14" s="288"/>
      <c r="P14" s="16"/>
      <c r="S14" s="12"/>
      <c r="V14" s="12"/>
      <c r="W14" s="12"/>
      <c r="X14" s="12"/>
      <c r="Y14" s="12"/>
      <c r="AB14" s="12"/>
    </row>
    <row r="15" spans="1:28" ht="13.7" customHeight="1" x14ac:dyDescent="0.2">
      <c r="A15" s="166" t="s">
        <v>39</v>
      </c>
      <c r="B15" s="288"/>
      <c r="C15" s="288"/>
      <c r="D15" s="288"/>
      <c r="E15" s="288"/>
      <c r="F15" s="288"/>
      <c r="G15" s="288"/>
      <c r="H15" s="288"/>
      <c r="I15" s="288"/>
      <c r="J15" s="288"/>
      <c r="K15" s="288"/>
      <c r="L15" s="288"/>
      <c r="M15" s="345"/>
      <c r="N15" s="288"/>
      <c r="O15" s="288"/>
      <c r="P15" s="16"/>
      <c r="S15" s="12"/>
      <c r="V15" s="12"/>
      <c r="W15" s="12"/>
      <c r="X15" s="12"/>
      <c r="Y15" s="12"/>
      <c r="AB15" s="12"/>
    </row>
    <row r="16" spans="1:28" ht="12.95" customHeight="1" x14ac:dyDescent="0.2">
      <c r="A16" s="162" t="s">
        <v>300</v>
      </c>
      <c r="B16" s="288">
        <v>93.602124577438559</v>
      </c>
      <c r="C16" s="288"/>
      <c r="D16" s="288">
        <v>88.886151060468038</v>
      </c>
      <c r="E16" s="288">
        <v>79.686456032425681</v>
      </c>
      <c r="F16" s="288">
        <v>64.112488918643692</v>
      </c>
      <c r="G16" s="288"/>
      <c r="H16" s="288">
        <v>90.46094431494069</v>
      </c>
      <c r="I16" s="288">
        <v>80.17207012097758</v>
      </c>
      <c r="J16" s="288">
        <v>64.797866885450006</v>
      </c>
      <c r="K16" s="288"/>
      <c r="L16" s="288">
        <v>72.135219009744773</v>
      </c>
      <c r="M16" s="345">
        <v>1.0398145217729575</v>
      </c>
      <c r="N16" s="288">
        <v>79.434573993040431</v>
      </c>
      <c r="O16" s="288"/>
      <c r="P16" s="16"/>
      <c r="S16" s="12"/>
      <c r="V16" s="12"/>
      <c r="W16" s="12"/>
      <c r="X16" s="12"/>
      <c r="Y16" s="12"/>
      <c r="AB16" s="12"/>
    </row>
    <row r="17" spans="1:29" ht="12.95" customHeight="1" x14ac:dyDescent="0.2">
      <c r="A17" s="162" t="s">
        <v>40</v>
      </c>
      <c r="B17" s="288">
        <v>95.171597032292638</v>
      </c>
      <c r="C17" s="288"/>
      <c r="D17" s="288">
        <v>90.174306828639729</v>
      </c>
      <c r="E17" s="288">
        <v>79.304003588922512</v>
      </c>
      <c r="F17" s="288">
        <v>69.326273894530814</v>
      </c>
      <c r="G17" s="288"/>
      <c r="H17" s="288">
        <v>91.971014398728201</v>
      </c>
      <c r="I17" s="288">
        <v>82.472250610660751</v>
      </c>
      <c r="J17" s="288">
        <v>70.523911820382224</v>
      </c>
      <c r="K17" s="288"/>
      <c r="L17" s="288">
        <v>74.797873576396043</v>
      </c>
      <c r="M17" s="345">
        <v>0.59363907671564176</v>
      </c>
      <c r="N17" s="288">
        <v>73.553365825664343</v>
      </c>
      <c r="O17" s="288"/>
      <c r="P17" s="16"/>
      <c r="S17" s="12"/>
      <c r="V17" s="12"/>
      <c r="W17" s="12"/>
      <c r="X17" s="12"/>
      <c r="Y17" s="12"/>
      <c r="AB17" s="12"/>
    </row>
    <row r="18" spans="1:29" ht="12.95" customHeight="1" x14ac:dyDescent="0.2">
      <c r="A18" s="162" t="s">
        <v>41</v>
      </c>
      <c r="B18" s="288">
        <v>90.924186129283441</v>
      </c>
      <c r="C18" s="288"/>
      <c r="D18" s="288">
        <v>84.490368735727827</v>
      </c>
      <c r="E18" s="288">
        <v>75.50084732623597</v>
      </c>
      <c r="F18" s="288">
        <v>59.423513862099689</v>
      </c>
      <c r="G18" s="288"/>
      <c r="H18" s="288">
        <v>86.860900175976894</v>
      </c>
      <c r="I18" s="288">
        <v>76.718403683522837</v>
      </c>
      <c r="J18" s="288">
        <v>57.530476609676469</v>
      </c>
      <c r="K18" s="288"/>
      <c r="L18" s="288">
        <v>65.514151326027488</v>
      </c>
      <c r="M18" s="345">
        <v>1.3428720190070262</v>
      </c>
      <c r="N18" s="288">
        <v>76.721702530242752</v>
      </c>
      <c r="O18" s="288"/>
      <c r="P18" s="16"/>
      <c r="S18" s="12"/>
      <c r="V18" s="12"/>
      <c r="W18" s="12"/>
      <c r="X18" s="12"/>
      <c r="Y18" s="12"/>
      <c r="AB18" s="12"/>
    </row>
    <row r="19" spans="1:29" ht="3" customHeight="1" x14ac:dyDescent="0.2">
      <c r="A19" s="162"/>
      <c r="B19" s="288"/>
      <c r="C19" s="288"/>
      <c r="D19" s="288"/>
      <c r="E19" s="288"/>
      <c r="F19" s="288"/>
      <c r="G19" s="288"/>
      <c r="H19" s="288"/>
      <c r="I19" s="288"/>
      <c r="J19" s="288"/>
      <c r="K19" s="288"/>
      <c r="L19" s="288"/>
      <c r="M19" s="345"/>
      <c r="N19" s="288"/>
      <c r="O19" s="288"/>
      <c r="P19" s="16"/>
      <c r="S19" s="12"/>
      <c r="V19" s="12"/>
      <c r="W19" s="12"/>
      <c r="X19" s="12"/>
      <c r="Y19" s="12"/>
      <c r="AB19" s="12"/>
    </row>
    <row r="20" spans="1:29" ht="13.7" customHeight="1" x14ac:dyDescent="0.2">
      <c r="A20" s="166" t="s">
        <v>240</v>
      </c>
      <c r="B20" s="288"/>
      <c r="C20" s="288"/>
      <c r="D20" s="288"/>
      <c r="E20" s="288"/>
      <c r="F20" s="288"/>
      <c r="G20" s="288"/>
      <c r="H20" s="288"/>
      <c r="I20" s="288"/>
      <c r="J20" s="288"/>
      <c r="K20" s="288"/>
      <c r="L20" s="288"/>
      <c r="M20" s="345"/>
      <c r="N20" s="288"/>
      <c r="O20" s="288"/>
      <c r="P20" s="16"/>
    </row>
    <row r="21" spans="1:29" ht="12.95" customHeight="1" x14ac:dyDescent="0.25">
      <c r="A21" s="162" t="s">
        <v>42</v>
      </c>
      <c r="B21" s="288">
        <v>93.389406647907677</v>
      </c>
      <c r="C21" s="288"/>
      <c r="D21" s="288">
        <v>86.282962624128572</v>
      </c>
      <c r="E21" s="288">
        <v>78.51403050569958</v>
      </c>
      <c r="F21" s="288">
        <v>69.623872618051536</v>
      </c>
      <c r="G21" s="288"/>
      <c r="H21" s="288">
        <v>92.237193971761954</v>
      </c>
      <c r="I21" s="288">
        <v>82.013713001667711</v>
      </c>
      <c r="J21" s="288">
        <v>63.479958060383566</v>
      </c>
      <c r="K21" s="288"/>
      <c r="L21" s="288">
        <v>72.29931836068576</v>
      </c>
      <c r="M21" s="345">
        <v>0</v>
      </c>
      <c r="N21" s="288">
        <v>68.712678003747442</v>
      </c>
      <c r="O21" s="288"/>
      <c r="P21" s="16"/>
      <c r="Q21" s="78"/>
      <c r="S21" s="63"/>
      <c r="T21" s="78"/>
      <c r="V21" s="63"/>
      <c r="W21" s="78"/>
      <c r="Y21" s="63"/>
      <c r="Z21" s="78"/>
      <c r="AB21" s="63"/>
      <c r="AC21" s="78"/>
    </row>
    <row r="22" spans="1:29" ht="12.95" customHeight="1" x14ac:dyDescent="0.25">
      <c r="A22" s="162" t="s">
        <v>43</v>
      </c>
      <c r="B22" s="288">
        <v>95.670979217798575</v>
      </c>
      <c r="C22" s="288"/>
      <c r="D22" s="288">
        <v>90.836846571328849</v>
      </c>
      <c r="E22" s="288">
        <v>72.18901836190534</v>
      </c>
      <c r="F22" s="288">
        <v>63.101850502970244</v>
      </c>
      <c r="G22" s="288"/>
      <c r="H22" s="288">
        <v>91.506678060621098</v>
      </c>
      <c r="I22" s="288">
        <v>80.008305614454343</v>
      </c>
      <c r="J22" s="288">
        <v>66.563797246890616</v>
      </c>
      <c r="K22" s="288"/>
      <c r="L22" s="288">
        <v>73.333141349835699</v>
      </c>
      <c r="M22" s="345">
        <v>0.82217298300291897</v>
      </c>
      <c r="N22" s="288">
        <v>71.819084083034355</v>
      </c>
      <c r="O22" s="288"/>
      <c r="P22" s="16"/>
      <c r="Q22" s="78"/>
      <c r="S22" s="63"/>
      <c r="T22" s="78"/>
      <c r="V22" s="63"/>
      <c r="W22" s="78"/>
      <c r="Y22" s="63"/>
      <c r="Z22" s="78"/>
      <c r="AB22" s="63"/>
      <c r="AC22" s="78"/>
    </row>
    <row r="23" spans="1:29" ht="12.95" customHeight="1" x14ac:dyDescent="0.25">
      <c r="A23" s="162" t="s">
        <v>44</v>
      </c>
      <c r="B23" s="288">
        <v>97.553910500518597</v>
      </c>
      <c r="C23" s="288"/>
      <c r="D23" s="288">
        <v>94.145752669424837</v>
      </c>
      <c r="E23" s="288">
        <v>89.789729283836962</v>
      </c>
      <c r="F23" s="288">
        <v>82.865133336832784</v>
      </c>
      <c r="G23" s="288"/>
      <c r="H23" s="288">
        <v>97.072048591772329</v>
      </c>
      <c r="I23" s="288">
        <v>91.143532497153117</v>
      </c>
      <c r="J23" s="288">
        <v>85.857342254078532</v>
      </c>
      <c r="K23" s="288"/>
      <c r="L23" s="288">
        <v>87.200613088796729</v>
      </c>
      <c r="M23" s="345">
        <v>0</v>
      </c>
      <c r="N23" s="288">
        <v>76.707977768042198</v>
      </c>
      <c r="O23" s="288"/>
      <c r="P23" s="16"/>
      <c r="Q23" s="78"/>
      <c r="S23" s="63"/>
      <c r="T23" s="78"/>
      <c r="V23" s="63"/>
      <c r="W23" s="78"/>
      <c r="Y23" s="63"/>
      <c r="Z23" s="78"/>
      <c r="AB23" s="63"/>
      <c r="AC23" s="78"/>
    </row>
    <row r="24" spans="1:29" ht="12.95" customHeight="1" x14ac:dyDescent="0.25">
      <c r="A24" s="162" t="s">
        <v>45</v>
      </c>
      <c r="B24" s="288">
        <v>95.409285606130851</v>
      </c>
      <c r="C24" s="288"/>
      <c r="D24" s="288">
        <v>93.791003638040365</v>
      </c>
      <c r="E24" s="288">
        <v>82.803208300573587</v>
      </c>
      <c r="F24" s="288">
        <v>59.609917660391098</v>
      </c>
      <c r="G24" s="288"/>
      <c r="H24" s="288">
        <v>93.791003638040365</v>
      </c>
      <c r="I24" s="288">
        <v>82.619422461170771</v>
      </c>
      <c r="J24" s="288">
        <v>62.406421433953874</v>
      </c>
      <c r="K24" s="288"/>
      <c r="L24" s="288">
        <v>70.441541763659146</v>
      </c>
      <c r="M24" s="345">
        <v>0</v>
      </c>
      <c r="N24" s="288">
        <v>76.143429703417794</v>
      </c>
      <c r="O24" s="288"/>
      <c r="P24" s="16"/>
      <c r="Q24" s="78"/>
      <c r="S24" s="63"/>
      <c r="T24" s="78"/>
      <c r="V24" s="63"/>
      <c r="W24" s="78"/>
      <c r="Y24" s="63"/>
      <c r="Z24" s="78"/>
      <c r="AB24" s="63"/>
      <c r="AC24" s="78"/>
    </row>
    <row r="25" spans="1:29" ht="12.95" customHeight="1" x14ac:dyDescent="0.25">
      <c r="A25" s="162" t="s">
        <v>46</v>
      </c>
      <c r="B25" s="288">
        <v>99.258627931750283</v>
      </c>
      <c r="C25" s="288"/>
      <c r="D25" s="288">
        <v>87.907795215650552</v>
      </c>
      <c r="E25" s="288">
        <v>76.343326687242325</v>
      </c>
      <c r="F25" s="288">
        <v>67.268843628630748</v>
      </c>
      <c r="G25" s="288"/>
      <c r="H25" s="288">
        <v>92.807969432498695</v>
      </c>
      <c r="I25" s="288">
        <v>81.704435597088903</v>
      </c>
      <c r="J25" s="288">
        <v>71.133576889531312</v>
      </c>
      <c r="K25" s="288"/>
      <c r="L25" s="288">
        <v>77.570476285830054</v>
      </c>
      <c r="M25" s="345">
        <v>0</v>
      </c>
      <c r="N25" s="288">
        <v>75.194422245983617</v>
      </c>
      <c r="O25" s="288"/>
      <c r="P25" s="16"/>
      <c r="Q25" s="78"/>
      <c r="S25" s="63"/>
      <c r="T25" s="78"/>
      <c r="V25" s="63"/>
      <c r="W25" s="78"/>
      <c r="Y25" s="63"/>
      <c r="Z25" s="78"/>
      <c r="AB25" s="63"/>
      <c r="AC25" s="78"/>
    </row>
    <row r="26" spans="1:29" ht="12.95" customHeight="1" x14ac:dyDescent="0.25">
      <c r="A26" s="162" t="s">
        <v>47</v>
      </c>
      <c r="B26" s="288">
        <v>95.656781024888517</v>
      </c>
      <c r="C26" s="288"/>
      <c r="D26" s="288">
        <v>91.704750469707236</v>
      </c>
      <c r="E26" s="288">
        <v>80.76233822515843</v>
      </c>
      <c r="F26" s="288">
        <v>67.539075672897155</v>
      </c>
      <c r="G26" s="288"/>
      <c r="H26" s="288">
        <v>93.195366502874762</v>
      </c>
      <c r="I26" s="288">
        <v>83.621332658400576</v>
      </c>
      <c r="J26" s="288">
        <v>67.539075672897155</v>
      </c>
      <c r="K26" s="288"/>
      <c r="L26" s="288">
        <v>78.328936458415896</v>
      </c>
      <c r="M26" s="345">
        <v>1.654864516651404</v>
      </c>
      <c r="N26" s="288">
        <v>81.37864663095327</v>
      </c>
      <c r="O26" s="288"/>
      <c r="P26" s="16"/>
      <c r="Q26" s="78"/>
      <c r="S26" s="63"/>
      <c r="T26" s="78"/>
      <c r="V26" s="63"/>
      <c r="W26" s="78"/>
      <c r="Y26" s="63"/>
      <c r="Z26" s="78"/>
      <c r="AB26" s="63"/>
      <c r="AC26" s="78"/>
    </row>
    <row r="27" spans="1:29" ht="12.95" customHeight="1" x14ac:dyDescent="0.25">
      <c r="A27" s="162" t="s">
        <v>65</v>
      </c>
      <c r="B27" s="288">
        <v>98.447466525100637</v>
      </c>
      <c r="C27" s="288"/>
      <c r="D27" s="288">
        <v>86.883411582457981</v>
      </c>
      <c r="E27" s="288">
        <v>79.120893512989383</v>
      </c>
      <c r="F27" s="288">
        <v>57.768684673777095</v>
      </c>
      <c r="G27" s="288"/>
      <c r="H27" s="288">
        <v>90.086879714148395</v>
      </c>
      <c r="I27" s="288">
        <v>79.371920050164874</v>
      </c>
      <c r="J27" s="288">
        <v>57.413398222194878</v>
      </c>
      <c r="K27" s="288"/>
      <c r="L27" s="288">
        <v>72.491227587544103</v>
      </c>
      <c r="M27" s="345">
        <v>0</v>
      </c>
      <c r="N27" s="288">
        <v>78.43817157877082</v>
      </c>
      <c r="O27" s="288"/>
      <c r="P27" s="16"/>
      <c r="Q27" s="78"/>
      <c r="S27" s="63"/>
      <c r="T27" s="78"/>
      <c r="V27" s="63"/>
      <c r="W27" s="78"/>
      <c r="Y27" s="63"/>
      <c r="Z27" s="78"/>
      <c r="AB27" s="63"/>
      <c r="AC27" s="78"/>
    </row>
    <row r="28" spans="1:29" ht="12.95" customHeight="1" x14ac:dyDescent="0.25">
      <c r="A28" s="162" t="s">
        <v>48</v>
      </c>
      <c r="B28" s="288">
        <v>92.343125173175139</v>
      </c>
      <c r="C28" s="288"/>
      <c r="D28" s="288">
        <v>93.051615528551139</v>
      </c>
      <c r="E28" s="288">
        <v>80.890111308256209</v>
      </c>
      <c r="F28" s="288">
        <v>75.966455833170187</v>
      </c>
      <c r="G28" s="288"/>
      <c r="H28" s="288">
        <v>94.702354984885034</v>
      </c>
      <c r="I28" s="288">
        <v>83.328132451486184</v>
      </c>
      <c r="J28" s="288">
        <v>79.219649185110995</v>
      </c>
      <c r="K28" s="288"/>
      <c r="L28" s="288">
        <v>73.861722280670762</v>
      </c>
      <c r="M28" s="345">
        <v>0</v>
      </c>
      <c r="N28" s="288">
        <v>80.557142704181089</v>
      </c>
      <c r="O28" s="288"/>
      <c r="P28" s="16"/>
      <c r="Q28" s="78"/>
      <c r="S28" s="63"/>
      <c r="T28" s="78"/>
      <c r="V28" s="63"/>
      <c r="W28" s="78"/>
      <c r="Y28" s="63"/>
      <c r="Z28" s="78"/>
      <c r="AB28" s="63"/>
      <c r="AC28" s="78"/>
    </row>
    <row r="29" spans="1:29" ht="12.95" customHeight="1" x14ac:dyDescent="0.25">
      <c r="A29" s="162" t="s">
        <v>49</v>
      </c>
      <c r="B29" s="288">
        <v>96.89324554703748</v>
      </c>
      <c r="C29" s="288"/>
      <c r="D29" s="288">
        <v>94.827840858217243</v>
      </c>
      <c r="E29" s="288">
        <v>80.215669999442994</v>
      </c>
      <c r="F29" s="288">
        <v>73.384137888572141</v>
      </c>
      <c r="G29" s="288"/>
      <c r="H29" s="288">
        <v>95.659635290234647</v>
      </c>
      <c r="I29" s="288">
        <v>80.299310113890741</v>
      </c>
      <c r="J29" s="288">
        <v>67.585812628148844</v>
      </c>
      <c r="K29" s="288"/>
      <c r="L29" s="288">
        <v>75.350734625982653</v>
      </c>
      <c r="M29" s="345">
        <v>0</v>
      </c>
      <c r="N29" s="288">
        <v>71.697322042726469</v>
      </c>
      <c r="O29" s="288"/>
      <c r="P29" s="16"/>
      <c r="Q29" s="78"/>
      <c r="S29" s="63"/>
      <c r="T29" s="78"/>
      <c r="V29" s="63"/>
      <c r="W29" s="78"/>
      <c r="Y29" s="63"/>
      <c r="Z29" s="78"/>
      <c r="AB29" s="63"/>
      <c r="AC29" s="78"/>
    </row>
    <row r="30" spans="1:29" ht="12.95" customHeight="1" x14ac:dyDescent="0.25">
      <c r="A30" s="162" t="s">
        <v>50</v>
      </c>
      <c r="B30" s="288">
        <v>97.4038023527728</v>
      </c>
      <c r="C30" s="288"/>
      <c r="D30" s="288">
        <v>84.475493738191105</v>
      </c>
      <c r="E30" s="288">
        <v>80.855492640267371</v>
      </c>
      <c r="F30" s="288">
        <v>79.992024844964121</v>
      </c>
      <c r="G30" s="288"/>
      <c r="H30" s="288">
        <v>88.45634579138202</v>
      </c>
      <c r="I30" s="288">
        <v>82.494892108986434</v>
      </c>
      <c r="J30" s="288">
        <v>75.219403098802857</v>
      </c>
      <c r="K30" s="288"/>
      <c r="L30" s="288">
        <v>78.123002698846292</v>
      </c>
      <c r="M30" s="345">
        <v>0</v>
      </c>
      <c r="N30" s="288">
        <v>69.242152214405493</v>
      </c>
      <c r="O30" s="288"/>
      <c r="P30" s="16"/>
      <c r="Q30" s="78"/>
      <c r="S30" s="63"/>
      <c r="T30" s="78"/>
      <c r="V30" s="63"/>
      <c r="W30" s="78"/>
      <c r="Y30" s="63"/>
      <c r="Z30" s="78"/>
      <c r="AB30" s="63"/>
      <c r="AC30" s="78"/>
    </row>
    <row r="31" spans="1:29" ht="12.95" customHeight="1" x14ac:dyDescent="0.25">
      <c r="A31" s="162" t="s">
        <v>51</v>
      </c>
      <c r="B31" s="288">
        <v>95.926408492436096</v>
      </c>
      <c r="C31" s="288"/>
      <c r="D31" s="288">
        <v>89.949460410666788</v>
      </c>
      <c r="E31" s="288">
        <v>76.973562940459544</v>
      </c>
      <c r="F31" s="288">
        <v>48.967286290065324</v>
      </c>
      <c r="G31" s="288"/>
      <c r="H31" s="288">
        <v>90.871236553280056</v>
      </c>
      <c r="I31" s="288">
        <v>76.973562940459544</v>
      </c>
      <c r="J31" s="288">
        <v>55.985216600401934</v>
      </c>
      <c r="K31" s="288"/>
      <c r="L31" s="288">
        <v>70.405369639778442</v>
      </c>
      <c r="M31" s="345">
        <v>0.48359447440115227</v>
      </c>
      <c r="N31" s="288">
        <v>77.582440764602254</v>
      </c>
      <c r="O31" s="288"/>
      <c r="P31" s="16"/>
      <c r="Q31" s="78"/>
      <c r="S31" s="63"/>
      <c r="T31" s="78"/>
      <c r="V31" s="63"/>
      <c r="W31" s="78"/>
      <c r="Y31" s="63"/>
      <c r="Z31" s="78"/>
      <c r="AB31" s="63"/>
      <c r="AC31" s="78"/>
    </row>
    <row r="32" spans="1:29" ht="12.95" customHeight="1" x14ac:dyDescent="0.25">
      <c r="A32" s="162" t="s">
        <v>52</v>
      </c>
      <c r="B32" s="288">
        <v>97.808801367213121</v>
      </c>
      <c r="C32" s="288"/>
      <c r="D32" s="288">
        <v>89.48629478759851</v>
      </c>
      <c r="E32" s="288">
        <v>88.923809997159594</v>
      </c>
      <c r="F32" s="288">
        <v>76.384641318137398</v>
      </c>
      <c r="G32" s="288"/>
      <c r="H32" s="288">
        <v>89.48629478759851</v>
      </c>
      <c r="I32" s="288">
        <v>88.923809997159594</v>
      </c>
      <c r="J32" s="288">
        <v>76.384641318137398</v>
      </c>
      <c r="K32" s="288"/>
      <c r="L32" s="288">
        <v>82.004702531114475</v>
      </c>
      <c r="M32" s="345">
        <v>0.90893905237815553</v>
      </c>
      <c r="N32" s="288">
        <v>82.858529116927528</v>
      </c>
      <c r="O32" s="288"/>
      <c r="P32" s="16"/>
      <c r="Q32" s="78"/>
      <c r="S32" s="63"/>
      <c r="T32" s="78"/>
      <c r="V32" s="63"/>
      <c r="W32" s="78"/>
      <c r="Y32" s="63"/>
      <c r="Z32" s="78"/>
      <c r="AB32" s="63"/>
      <c r="AC32" s="78"/>
    </row>
    <row r="33" spans="1:29" ht="12.95" customHeight="1" x14ac:dyDescent="0.25">
      <c r="A33" s="162" t="s">
        <v>53</v>
      </c>
      <c r="B33" s="288">
        <v>95.230421620777491</v>
      </c>
      <c r="C33" s="288"/>
      <c r="D33" s="288">
        <v>92.419655517009346</v>
      </c>
      <c r="E33" s="288">
        <v>80.602991484136595</v>
      </c>
      <c r="F33" s="288">
        <v>74.156480836492051</v>
      </c>
      <c r="G33" s="288"/>
      <c r="H33" s="288">
        <v>94.99318200996089</v>
      </c>
      <c r="I33" s="288">
        <v>84.865491980769974</v>
      </c>
      <c r="J33" s="288">
        <v>76.940353691658459</v>
      </c>
      <c r="K33" s="288"/>
      <c r="L33" s="288">
        <v>76.533874732297519</v>
      </c>
      <c r="M33" s="345">
        <v>0</v>
      </c>
      <c r="N33" s="288">
        <v>77.794804048707661</v>
      </c>
      <c r="O33" s="288"/>
      <c r="P33" s="16"/>
      <c r="Q33" s="78"/>
      <c r="S33" s="63"/>
      <c r="T33" s="78"/>
      <c r="V33" s="63"/>
      <c r="W33" s="78"/>
      <c r="Y33" s="63"/>
      <c r="Z33" s="78"/>
      <c r="AB33" s="63"/>
      <c r="AC33" s="78"/>
    </row>
    <row r="34" spans="1:29" ht="12.95" customHeight="1" x14ac:dyDescent="0.25">
      <c r="A34" s="162" t="s">
        <v>54</v>
      </c>
      <c r="B34" s="288">
        <v>89.737233679228311</v>
      </c>
      <c r="C34" s="288"/>
      <c r="D34" s="288">
        <v>84.441261720793392</v>
      </c>
      <c r="E34" s="288">
        <v>74.824192050132481</v>
      </c>
      <c r="F34" s="288">
        <v>63.267795943745497</v>
      </c>
      <c r="G34" s="288"/>
      <c r="H34" s="288">
        <v>89.886838149403317</v>
      </c>
      <c r="I34" s="288">
        <v>76.661201555284336</v>
      </c>
      <c r="J34" s="288">
        <v>59.133350947688392</v>
      </c>
      <c r="K34" s="288"/>
      <c r="L34" s="288">
        <v>66.946945293234265</v>
      </c>
      <c r="M34" s="345">
        <v>1.7529484694258053</v>
      </c>
      <c r="N34" s="288">
        <v>67.219512831962078</v>
      </c>
      <c r="O34" s="288"/>
      <c r="P34" s="16"/>
      <c r="Q34" s="78"/>
      <c r="S34" s="63"/>
      <c r="T34" s="78"/>
      <c r="V34" s="63"/>
      <c r="W34" s="78"/>
      <c r="Y34" s="63"/>
      <c r="Z34" s="78"/>
      <c r="AB34" s="63"/>
      <c r="AC34" s="78"/>
    </row>
    <row r="35" spans="1:29" ht="12.95" customHeight="1" x14ac:dyDescent="0.25">
      <c r="A35" s="162" t="s">
        <v>180</v>
      </c>
      <c r="B35" s="288">
        <v>92.384800130714837</v>
      </c>
      <c r="C35" s="288"/>
      <c r="D35" s="288">
        <v>88.328516673114109</v>
      </c>
      <c r="E35" s="288">
        <v>79.042680471221004</v>
      </c>
      <c r="F35" s="288">
        <v>62.787351527323708</v>
      </c>
      <c r="G35" s="288"/>
      <c r="H35" s="288">
        <v>88.466780185814414</v>
      </c>
      <c r="I35" s="288">
        <v>78.76752212835521</v>
      </c>
      <c r="J35" s="288">
        <v>62.641398333062085</v>
      </c>
      <c r="K35" s="288"/>
      <c r="L35" s="288">
        <v>70.32594772857945</v>
      </c>
      <c r="M35" s="345">
        <v>1.1641341178170321</v>
      </c>
      <c r="N35" s="288">
        <v>82.442455071549389</v>
      </c>
      <c r="O35" s="288"/>
      <c r="P35" s="16"/>
      <c r="Q35" s="78"/>
      <c r="S35" s="63"/>
      <c r="T35" s="78"/>
      <c r="V35" s="63"/>
      <c r="W35" s="78"/>
      <c r="Y35" s="63"/>
      <c r="Z35" s="78"/>
      <c r="AB35" s="63"/>
      <c r="AC35" s="78"/>
    </row>
    <row r="36" spans="1:29" ht="12.95" customHeight="1" x14ac:dyDescent="0.25">
      <c r="A36" s="175" t="s">
        <v>301</v>
      </c>
      <c r="B36" s="288">
        <v>92.551462409046977</v>
      </c>
      <c r="C36" s="288"/>
      <c r="D36" s="288">
        <v>88.749780354408642</v>
      </c>
      <c r="E36" s="288">
        <v>82.656661884636847</v>
      </c>
      <c r="F36" s="288">
        <v>60.834997703506133</v>
      </c>
      <c r="G36" s="288"/>
      <c r="H36" s="288">
        <v>91.390272309608051</v>
      </c>
      <c r="I36" s="288">
        <v>80.818453768590061</v>
      </c>
      <c r="J36" s="288">
        <v>60.834997703506133</v>
      </c>
      <c r="K36" s="288"/>
      <c r="L36" s="288">
        <v>71.65793134740359</v>
      </c>
      <c r="M36" s="345">
        <v>3.8984625809932236</v>
      </c>
      <c r="N36" s="288">
        <v>76.287214002084454</v>
      </c>
      <c r="O36" s="288"/>
      <c r="P36" s="16"/>
      <c r="Q36" s="78"/>
      <c r="S36" s="63"/>
      <c r="T36" s="78"/>
      <c r="V36" s="63"/>
      <c r="W36" s="78"/>
      <c r="Y36" s="63"/>
      <c r="Z36" s="78"/>
      <c r="AB36" s="63"/>
      <c r="AC36" s="78"/>
    </row>
    <row r="37" spans="1:29" ht="12.95" customHeight="1" x14ac:dyDescent="0.25">
      <c r="A37" s="162" t="s">
        <v>55</v>
      </c>
      <c r="B37" s="288">
        <v>83.02402050614225</v>
      </c>
      <c r="C37" s="288"/>
      <c r="D37" s="288">
        <v>76.43349268819783</v>
      </c>
      <c r="E37" s="288">
        <v>61.860872877020732</v>
      </c>
      <c r="F37" s="288">
        <v>46.352710903455375</v>
      </c>
      <c r="G37" s="288"/>
      <c r="H37" s="288">
        <v>82.682752006336941</v>
      </c>
      <c r="I37" s="288">
        <v>61.907625792196697</v>
      </c>
      <c r="J37" s="288">
        <v>42.017533851174498</v>
      </c>
      <c r="K37" s="288"/>
      <c r="L37" s="288">
        <v>49.143503168480514</v>
      </c>
      <c r="M37" s="345">
        <v>2.5021683735133551</v>
      </c>
      <c r="N37" s="288">
        <v>75.234936870210518</v>
      </c>
      <c r="O37" s="288"/>
      <c r="P37" s="16"/>
      <c r="Q37" s="78"/>
      <c r="S37" s="63"/>
      <c r="T37" s="78"/>
      <c r="V37" s="63"/>
      <c r="W37" s="78"/>
      <c r="Y37" s="63"/>
      <c r="Z37" s="78"/>
      <c r="AB37" s="63"/>
      <c r="AC37" s="78"/>
    </row>
    <row r="38" spans="1:29" ht="12.95" customHeight="1" x14ac:dyDescent="0.25">
      <c r="A38" s="162" t="s">
        <v>56</v>
      </c>
      <c r="B38" s="288">
        <v>88.892414138739383</v>
      </c>
      <c r="C38" s="288"/>
      <c r="D38" s="288">
        <v>79.441130857020084</v>
      </c>
      <c r="E38" s="288">
        <v>73.698453149811328</v>
      </c>
      <c r="F38" s="288">
        <v>55.397089279768849</v>
      </c>
      <c r="G38" s="288"/>
      <c r="H38" s="288">
        <v>81.933925586056645</v>
      </c>
      <c r="I38" s="288">
        <v>79.118282456202778</v>
      </c>
      <c r="J38" s="288">
        <v>59.15229082372592</v>
      </c>
      <c r="K38" s="288"/>
      <c r="L38" s="288">
        <v>68.852815946837026</v>
      </c>
      <c r="M38" s="345">
        <v>3.4130978270120544</v>
      </c>
      <c r="N38" s="288">
        <v>75.684732201552208</v>
      </c>
      <c r="O38" s="288"/>
      <c r="P38" s="16"/>
      <c r="Q38" s="78"/>
      <c r="S38" s="63"/>
      <c r="T38" s="78"/>
      <c r="V38" s="63"/>
      <c r="W38" s="78"/>
      <c r="Y38" s="63"/>
      <c r="Z38" s="78"/>
      <c r="AB38" s="63"/>
      <c r="AC38" s="78"/>
    </row>
    <row r="39" spans="1:29" ht="12.95" customHeight="1" x14ac:dyDescent="0.25">
      <c r="A39" s="162" t="s">
        <v>57</v>
      </c>
      <c r="B39" s="288">
        <v>100</v>
      </c>
      <c r="C39" s="288"/>
      <c r="D39" s="288">
        <v>91.180046672553246</v>
      </c>
      <c r="E39" s="288">
        <v>85.225765247091275</v>
      </c>
      <c r="F39" s="288">
        <v>71.6008398873293</v>
      </c>
      <c r="G39" s="288"/>
      <c r="H39" s="288">
        <v>94.351169352983987</v>
      </c>
      <c r="I39" s="288">
        <v>85.225765247091275</v>
      </c>
      <c r="J39" s="288">
        <v>67.164875856503102</v>
      </c>
      <c r="K39" s="288"/>
      <c r="L39" s="288">
        <v>75.063648680412314</v>
      </c>
      <c r="M39" s="345">
        <v>0</v>
      </c>
      <c r="N39" s="288">
        <v>74.406385820165639</v>
      </c>
      <c r="O39" s="288"/>
      <c r="P39" s="16"/>
      <c r="Q39" s="78"/>
      <c r="S39" s="63"/>
      <c r="T39" s="78"/>
      <c r="V39" s="63"/>
      <c r="W39" s="78"/>
      <c r="Y39" s="63"/>
      <c r="Z39" s="78"/>
      <c r="AB39" s="63"/>
      <c r="AC39" s="78"/>
    </row>
    <row r="40" spans="1:29" ht="12.95" customHeight="1" x14ac:dyDescent="0.25">
      <c r="A40" s="162" t="s">
        <v>58</v>
      </c>
      <c r="B40" s="288">
        <v>90.28717483680434</v>
      </c>
      <c r="C40" s="288"/>
      <c r="D40" s="288">
        <v>91.136407252884894</v>
      </c>
      <c r="E40" s="288">
        <v>86.108837068011155</v>
      </c>
      <c r="F40" s="288">
        <v>80.068383100249534</v>
      </c>
      <c r="G40" s="288"/>
      <c r="H40" s="288">
        <v>93.238699076741582</v>
      </c>
      <c r="I40" s="288">
        <v>83.98188713567977</v>
      </c>
      <c r="J40" s="288">
        <v>80.03553771001576</v>
      </c>
      <c r="K40" s="288"/>
      <c r="L40" s="288">
        <v>77.867916466716707</v>
      </c>
      <c r="M40" s="345">
        <v>1.4377390025635037</v>
      </c>
      <c r="N40" s="288">
        <v>69.950827341784986</v>
      </c>
      <c r="O40" s="288"/>
      <c r="P40" s="16"/>
      <c r="Q40" s="78"/>
      <c r="S40" s="63"/>
      <c r="T40" s="78"/>
      <c r="V40" s="63"/>
      <c r="W40" s="78"/>
      <c r="Y40" s="63"/>
      <c r="Z40" s="78"/>
      <c r="AB40" s="63"/>
      <c r="AC40" s="78"/>
    </row>
    <row r="41" spans="1:29" ht="12.95" customHeight="1" x14ac:dyDescent="0.25">
      <c r="A41" s="162" t="s">
        <v>59</v>
      </c>
      <c r="B41" s="288">
        <v>95.641897806873843</v>
      </c>
      <c r="C41" s="288"/>
      <c r="D41" s="288">
        <v>91.630868095063661</v>
      </c>
      <c r="E41" s="288">
        <v>85.1192891977784</v>
      </c>
      <c r="F41" s="288">
        <v>73.286054821721876</v>
      </c>
      <c r="G41" s="288"/>
      <c r="H41" s="288">
        <v>96.087079169527172</v>
      </c>
      <c r="I41" s="288">
        <v>89.190380659737116</v>
      </c>
      <c r="J41" s="288">
        <v>76.888746594580141</v>
      </c>
      <c r="K41" s="288"/>
      <c r="L41" s="288">
        <v>79.519162295697967</v>
      </c>
      <c r="M41" s="345">
        <v>0</v>
      </c>
      <c r="N41" s="288">
        <v>77.292210743539655</v>
      </c>
      <c r="O41" s="288"/>
      <c r="P41" s="16"/>
      <c r="Q41" s="78"/>
      <c r="S41" s="63"/>
      <c r="T41" s="78"/>
      <c r="V41" s="63"/>
      <c r="W41" s="78"/>
      <c r="Y41" s="63"/>
      <c r="Z41" s="78"/>
      <c r="AB41" s="63"/>
      <c r="AC41" s="78"/>
    </row>
    <row r="42" spans="1:29" ht="12.95" customHeight="1" x14ac:dyDescent="0.25">
      <c r="A42" s="162" t="s">
        <v>60</v>
      </c>
      <c r="B42" s="288">
        <v>91.276041933700014</v>
      </c>
      <c r="C42" s="288"/>
      <c r="D42" s="288">
        <v>79.5335614047966</v>
      </c>
      <c r="E42" s="288">
        <v>60.926187065726992</v>
      </c>
      <c r="F42" s="288">
        <v>42.407135395334976</v>
      </c>
      <c r="G42" s="288"/>
      <c r="H42" s="288">
        <v>77.171185193398856</v>
      </c>
      <c r="I42" s="288">
        <v>61.453206932283365</v>
      </c>
      <c r="J42" s="288">
        <v>45.320865115199311</v>
      </c>
      <c r="K42" s="288"/>
      <c r="L42" s="288">
        <v>61.082395100563367</v>
      </c>
      <c r="M42" s="345">
        <v>1.4578824590007931</v>
      </c>
      <c r="N42" s="288">
        <v>67.105303354168129</v>
      </c>
      <c r="O42" s="288"/>
      <c r="P42" s="16"/>
      <c r="Q42" s="78"/>
      <c r="S42" s="63"/>
      <c r="T42" s="78"/>
      <c r="V42" s="63"/>
      <c r="W42" s="78"/>
      <c r="Y42" s="63"/>
      <c r="Z42" s="78"/>
      <c r="AB42" s="63"/>
      <c r="AC42" s="78"/>
    </row>
    <row r="43" spans="1:29" ht="12.95" customHeight="1" x14ac:dyDescent="0.25">
      <c r="A43" s="162" t="s">
        <v>61</v>
      </c>
      <c r="B43" s="288">
        <v>94.34912824050781</v>
      </c>
      <c r="C43" s="288"/>
      <c r="D43" s="288">
        <v>89.515038659177421</v>
      </c>
      <c r="E43" s="288">
        <v>84.937422597776106</v>
      </c>
      <c r="F43" s="288">
        <v>65.621924938673843</v>
      </c>
      <c r="G43" s="288"/>
      <c r="H43" s="288">
        <v>87.755425305434073</v>
      </c>
      <c r="I43" s="288">
        <v>86.325767402710966</v>
      </c>
      <c r="J43" s="288">
        <v>67.910865725519827</v>
      </c>
      <c r="K43" s="288"/>
      <c r="L43" s="288">
        <v>70.603962549716186</v>
      </c>
      <c r="M43" s="345">
        <v>0</v>
      </c>
      <c r="N43" s="288">
        <v>76.932778200267563</v>
      </c>
      <c r="O43" s="288"/>
      <c r="P43" s="16"/>
      <c r="Q43" s="78"/>
      <c r="S43" s="63"/>
      <c r="T43" s="78"/>
      <c r="V43" s="63"/>
      <c r="W43" s="78"/>
      <c r="Y43" s="63"/>
      <c r="Z43" s="78"/>
      <c r="AB43" s="63"/>
      <c r="AC43" s="78"/>
    </row>
    <row r="44" spans="1:29" ht="12.95" customHeight="1" x14ac:dyDescent="0.25">
      <c r="A44" s="162" t="s">
        <v>62</v>
      </c>
      <c r="B44" s="288">
        <v>97.199548615561056</v>
      </c>
      <c r="C44" s="288"/>
      <c r="D44" s="288">
        <v>93.914370368963247</v>
      </c>
      <c r="E44" s="288">
        <v>83.31472854227215</v>
      </c>
      <c r="F44" s="288">
        <v>72.70303776801596</v>
      </c>
      <c r="G44" s="288"/>
      <c r="H44" s="288">
        <v>92.605829294206572</v>
      </c>
      <c r="I44" s="288">
        <v>81.559753397981936</v>
      </c>
      <c r="J44" s="288">
        <v>71.828274128852954</v>
      </c>
      <c r="K44" s="288"/>
      <c r="L44" s="288">
        <v>79.526040018097092</v>
      </c>
      <c r="M44" s="345">
        <v>1.5259666942000008</v>
      </c>
      <c r="N44" s="288">
        <v>69.171449444358117</v>
      </c>
      <c r="O44" s="288"/>
      <c r="P44" s="16"/>
      <c r="Q44" s="78"/>
      <c r="S44" s="63"/>
      <c r="T44" s="78"/>
      <c r="V44" s="63"/>
      <c r="W44" s="78"/>
      <c r="Y44" s="63"/>
      <c r="Z44" s="78"/>
      <c r="AB44" s="63"/>
      <c r="AC44" s="78"/>
    </row>
    <row r="45" spans="1:29" ht="12.95" customHeight="1" x14ac:dyDescent="0.25">
      <c r="A45" s="162" t="s">
        <v>63</v>
      </c>
      <c r="B45" s="288">
        <v>93.742598353592527</v>
      </c>
      <c r="C45" s="288"/>
      <c r="D45" s="288">
        <v>94.513791189001267</v>
      </c>
      <c r="E45" s="288">
        <v>88.101653388565254</v>
      </c>
      <c r="F45" s="288">
        <v>75.182174634132835</v>
      </c>
      <c r="G45" s="288"/>
      <c r="H45" s="288">
        <v>97.20951543287876</v>
      </c>
      <c r="I45" s="288">
        <v>91.820926558710354</v>
      </c>
      <c r="J45" s="288">
        <v>76.177107510995455</v>
      </c>
      <c r="K45" s="288"/>
      <c r="L45" s="288">
        <v>80.849939234049259</v>
      </c>
      <c r="M45" s="345">
        <v>1.2702043903687701</v>
      </c>
      <c r="N45" s="288">
        <v>87.22333812235135</v>
      </c>
      <c r="O45" s="288"/>
      <c r="P45" s="16"/>
      <c r="Q45" s="78"/>
      <c r="S45" s="63"/>
      <c r="T45" s="78"/>
      <c r="V45" s="63"/>
      <c r="W45" s="78"/>
      <c r="Y45" s="63"/>
      <c r="Z45" s="78"/>
      <c r="AB45" s="63"/>
      <c r="AC45" s="78"/>
    </row>
    <row r="46" spans="1:29" ht="12.95" customHeight="1" x14ac:dyDescent="0.25">
      <c r="A46" s="162" t="s">
        <v>64</v>
      </c>
      <c r="B46" s="288">
        <v>91.774370391800474</v>
      </c>
      <c r="C46" s="288"/>
      <c r="D46" s="288">
        <v>84.517437826564986</v>
      </c>
      <c r="E46" s="288">
        <v>75.113503161652574</v>
      </c>
      <c r="F46" s="288">
        <v>46.76166973316915</v>
      </c>
      <c r="G46" s="288"/>
      <c r="H46" s="288">
        <v>84.517437826564986</v>
      </c>
      <c r="I46" s="288">
        <v>74.318087479859486</v>
      </c>
      <c r="J46" s="288">
        <v>43.689305066900793</v>
      </c>
      <c r="K46" s="288"/>
      <c r="L46" s="288">
        <v>63.727464799785118</v>
      </c>
      <c r="M46" s="345">
        <v>2.7658446932539564</v>
      </c>
      <c r="N46" s="288">
        <v>70.3868937081307</v>
      </c>
      <c r="O46" s="288"/>
      <c r="P46" s="16"/>
      <c r="Q46" s="78"/>
      <c r="S46" s="63"/>
      <c r="T46" s="78"/>
      <c r="V46" s="63"/>
      <c r="W46" s="78"/>
      <c r="Y46" s="63"/>
      <c r="Z46" s="78"/>
      <c r="AB46" s="63"/>
      <c r="AC46" s="78"/>
    </row>
    <row r="47" spans="1:29" ht="3" customHeight="1" x14ac:dyDescent="0.25">
      <c r="A47" s="162"/>
      <c r="B47" s="288"/>
      <c r="C47" s="288"/>
      <c r="D47" s="288"/>
      <c r="E47" s="288"/>
      <c r="F47" s="288"/>
      <c r="G47" s="288"/>
      <c r="H47" s="288"/>
      <c r="I47" s="288"/>
      <c r="J47" s="288"/>
      <c r="K47" s="288"/>
      <c r="L47" s="288"/>
      <c r="M47" s="288"/>
      <c r="N47" s="288"/>
      <c r="O47" s="288"/>
      <c r="P47" s="63"/>
      <c r="Q47" s="78"/>
      <c r="S47" s="63"/>
      <c r="T47" s="78"/>
      <c r="V47" s="63"/>
      <c r="W47" s="78"/>
      <c r="Y47" s="63"/>
      <c r="Z47" s="78"/>
      <c r="AB47" s="63"/>
      <c r="AC47" s="78"/>
    </row>
    <row r="48" spans="1:29" ht="13.7" customHeight="1" x14ac:dyDescent="0.2">
      <c r="A48" s="166" t="s">
        <v>218</v>
      </c>
      <c r="B48" s="288"/>
      <c r="C48" s="288"/>
      <c r="D48" s="288"/>
      <c r="E48" s="288"/>
      <c r="F48" s="288"/>
      <c r="G48" s="288"/>
      <c r="H48" s="288"/>
      <c r="I48" s="288"/>
      <c r="J48" s="288"/>
      <c r="K48" s="288"/>
      <c r="L48" s="288"/>
      <c r="M48" s="288"/>
      <c r="N48" s="288"/>
      <c r="O48" s="288"/>
      <c r="P48" s="16"/>
    </row>
    <row r="49" spans="1:29" ht="12.95" customHeight="1" x14ac:dyDescent="0.25">
      <c r="A49" s="162" t="s">
        <v>216</v>
      </c>
      <c r="B49" s="433">
        <v>1326.7560029999966</v>
      </c>
      <c r="C49" s="433"/>
      <c r="D49" s="433">
        <v>988.55394399999761</v>
      </c>
      <c r="E49" s="433">
        <v>673.85934399999826</v>
      </c>
      <c r="F49" s="433">
        <v>398.24681499999969</v>
      </c>
      <c r="G49" s="433"/>
      <c r="H49" s="433">
        <v>1008.3392009999984</v>
      </c>
      <c r="I49" s="433">
        <v>684.75275899999872</v>
      </c>
      <c r="J49" s="433">
        <v>400.15768799999961</v>
      </c>
      <c r="K49" s="433"/>
      <c r="L49" s="433">
        <v>1016.2392319999984</v>
      </c>
      <c r="M49" s="433">
        <v>13.892509000000002</v>
      </c>
      <c r="N49" s="433">
        <v>1098.5623619999963</v>
      </c>
      <c r="O49" s="289"/>
      <c r="P49" s="16"/>
      <c r="Q49" s="78"/>
      <c r="S49" s="63"/>
      <c r="T49" s="78"/>
      <c r="V49" s="63"/>
      <c r="W49" s="78"/>
      <c r="Y49" s="63"/>
      <c r="Z49" s="78"/>
      <c r="AB49" s="63"/>
      <c r="AC49" s="78"/>
    </row>
    <row r="50" spans="1:29" ht="12.95" customHeight="1" x14ac:dyDescent="0.25">
      <c r="A50" s="162" t="s">
        <v>217</v>
      </c>
      <c r="B50" s="433">
        <v>2548</v>
      </c>
      <c r="C50" s="433"/>
      <c r="D50" s="433">
        <v>1869</v>
      </c>
      <c r="E50" s="433">
        <v>1294</v>
      </c>
      <c r="F50" s="433">
        <v>762</v>
      </c>
      <c r="G50" s="433"/>
      <c r="H50" s="433">
        <v>1918</v>
      </c>
      <c r="I50" s="433">
        <v>1317</v>
      </c>
      <c r="J50" s="433">
        <v>766</v>
      </c>
      <c r="K50" s="433"/>
      <c r="L50" s="433">
        <v>1972</v>
      </c>
      <c r="M50" s="433">
        <v>29</v>
      </c>
      <c r="N50" s="433">
        <v>2073</v>
      </c>
      <c r="O50" s="289"/>
      <c r="P50" s="16"/>
      <c r="Q50" s="78"/>
      <c r="S50" s="63"/>
      <c r="T50" s="78"/>
      <c r="V50" s="63"/>
      <c r="W50" s="78"/>
      <c r="Y50" s="63"/>
      <c r="Z50" s="78"/>
      <c r="AB50" s="63"/>
      <c r="AC50" s="78"/>
    </row>
    <row r="51" spans="1:29" ht="3" customHeight="1" x14ac:dyDescent="0.25">
      <c r="A51" s="162"/>
      <c r="B51" s="288"/>
      <c r="C51" s="288"/>
      <c r="D51" s="288"/>
      <c r="E51" s="288"/>
      <c r="F51" s="288"/>
      <c r="G51" s="288"/>
      <c r="H51" s="288"/>
      <c r="I51" s="288"/>
      <c r="J51" s="288"/>
      <c r="K51" s="288"/>
      <c r="L51" s="288"/>
      <c r="M51" s="288"/>
      <c r="N51" s="288"/>
      <c r="O51" s="288"/>
      <c r="P51" s="63"/>
      <c r="Q51" s="78"/>
      <c r="S51" s="63"/>
      <c r="T51" s="78"/>
      <c r="V51" s="63"/>
      <c r="W51" s="78"/>
      <c r="Y51" s="63"/>
      <c r="Z51" s="78"/>
      <c r="AB51" s="63"/>
      <c r="AC51" s="78"/>
    </row>
    <row r="52" spans="1:29" ht="12.95" customHeight="1" x14ac:dyDescent="0.25">
      <c r="A52" s="166" t="s">
        <v>298</v>
      </c>
      <c r="B52" s="272">
        <v>93.527488999004959</v>
      </c>
      <c r="C52" s="272"/>
      <c r="D52" s="272">
        <v>88.439783757857242</v>
      </c>
      <c r="E52" s="272">
        <v>78.810578172266489</v>
      </c>
      <c r="F52" s="272">
        <v>64.445146252620518</v>
      </c>
      <c r="G52" s="272"/>
      <c r="H52" s="272">
        <v>90.209847861383508</v>
      </c>
      <c r="I52" s="272">
        <v>80.084607154819963</v>
      </c>
      <c r="J52" s="272">
        <v>64.754367783884177</v>
      </c>
      <c r="K52" s="272"/>
      <c r="L52" s="272">
        <v>71.638118370162246</v>
      </c>
      <c r="M52" s="272">
        <v>0.97932964292461611</v>
      </c>
      <c r="N52" s="272">
        <v>77.441352437337201</v>
      </c>
      <c r="O52" s="272"/>
      <c r="P52" s="16"/>
      <c r="Q52" s="78"/>
      <c r="S52" s="63"/>
      <c r="T52" s="78"/>
      <c r="V52" s="63"/>
      <c r="W52" s="78"/>
      <c r="Y52" s="63"/>
      <c r="Z52" s="78"/>
      <c r="AB52" s="63"/>
      <c r="AC52" s="78"/>
    </row>
    <row r="53" spans="1:29" ht="12.95" customHeight="1" x14ac:dyDescent="0.25">
      <c r="A53" s="167" t="s">
        <v>299</v>
      </c>
      <c r="B53" s="288">
        <v>94.18734573938697</v>
      </c>
      <c r="C53" s="288"/>
      <c r="D53" s="288">
        <v>90.916112550635447</v>
      </c>
      <c r="E53" s="288">
        <v>82.430106186757627</v>
      </c>
      <c r="F53" s="288">
        <v>69.515517812595576</v>
      </c>
      <c r="G53" s="288"/>
      <c r="H53" s="288">
        <v>93.157674048439532</v>
      </c>
      <c r="I53" s="288">
        <v>81.548701208294361</v>
      </c>
      <c r="J53" s="288">
        <v>67.349737236343373</v>
      </c>
      <c r="K53" s="288"/>
      <c r="L53" s="288">
        <v>69.403078238016718</v>
      </c>
      <c r="M53" s="288">
        <v>0.62630646487639774</v>
      </c>
      <c r="N53" s="288">
        <v>90.642041034013587</v>
      </c>
      <c r="O53" s="288"/>
      <c r="P53" s="16"/>
      <c r="Q53" s="78"/>
      <c r="S53" s="63"/>
      <c r="T53" s="78"/>
      <c r="V53" s="63"/>
      <c r="W53" s="78"/>
      <c r="Y53" s="63"/>
      <c r="Z53" s="78"/>
      <c r="AB53" s="63"/>
      <c r="AC53" s="78"/>
    </row>
    <row r="54" spans="1:29" ht="3" customHeight="1" x14ac:dyDescent="0.25">
      <c r="A54" s="168"/>
      <c r="B54" s="221"/>
      <c r="C54" s="171"/>
      <c r="D54" s="171"/>
      <c r="E54" s="171"/>
      <c r="F54" s="171"/>
      <c r="G54" s="171"/>
      <c r="H54" s="171"/>
      <c r="I54" s="171"/>
      <c r="J54" s="171"/>
      <c r="K54" s="171"/>
      <c r="L54" s="171"/>
      <c r="M54" s="171"/>
      <c r="N54" s="227"/>
      <c r="O54" s="227"/>
      <c r="P54" s="63"/>
      <c r="Q54" s="78"/>
      <c r="S54" s="63"/>
      <c r="T54" s="78"/>
      <c r="V54" s="63"/>
      <c r="W54" s="78"/>
      <c r="Y54" s="63"/>
      <c r="Z54" s="78"/>
      <c r="AB54" s="63"/>
      <c r="AC54" s="78"/>
    </row>
    <row r="55" spans="1:29" ht="3" customHeight="1" x14ac:dyDescent="0.25">
      <c r="A55" s="370"/>
      <c r="B55" s="388"/>
      <c r="C55" s="388"/>
      <c r="D55" s="388"/>
      <c r="E55" s="388"/>
      <c r="F55" s="388"/>
      <c r="G55" s="388"/>
      <c r="H55" s="388"/>
      <c r="I55" s="388"/>
      <c r="J55" s="388"/>
      <c r="K55" s="388"/>
      <c r="L55" s="388"/>
      <c r="M55" s="388"/>
      <c r="N55" s="389"/>
      <c r="O55" s="389"/>
      <c r="P55" s="63"/>
      <c r="Q55" s="78"/>
      <c r="S55" s="63"/>
      <c r="T55" s="78"/>
      <c r="V55" s="63"/>
      <c r="W55" s="78"/>
      <c r="Y55" s="63"/>
      <c r="Z55" s="78"/>
      <c r="AB55" s="63"/>
      <c r="AC55" s="78"/>
    </row>
    <row r="56" spans="1:29" ht="13.5" customHeight="1" x14ac:dyDescent="0.25">
      <c r="A56" s="448" t="s">
        <v>246</v>
      </c>
      <c r="B56" s="448"/>
      <c r="C56" s="448"/>
      <c r="D56" s="448"/>
      <c r="E56" s="448"/>
      <c r="F56" s="448"/>
      <c r="G56" s="448"/>
      <c r="H56" s="448"/>
      <c r="I56" s="448"/>
      <c r="J56" s="448"/>
      <c r="K56" s="448"/>
      <c r="L56" s="448"/>
      <c r="M56" s="448"/>
      <c r="N56" s="448"/>
      <c r="O56" s="448"/>
      <c r="P56" s="63"/>
      <c r="Q56" s="78"/>
      <c r="S56" s="63"/>
      <c r="T56" s="78"/>
      <c r="V56" s="63"/>
      <c r="W56" s="78"/>
      <c r="Y56" s="63"/>
      <c r="Z56" s="78"/>
      <c r="AB56" s="63"/>
      <c r="AC56" s="78"/>
    </row>
    <row r="57" spans="1:29" ht="13.5" customHeight="1" x14ac:dyDescent="0.2">
      <c r="A57" s="449" t="s">
        <v>238</v>
      </c>
      <c r="B57" s="449"/>
      <c r="C57" s="449"/>
      <c r="D57" s="449"/>
      <c r="E57" s="449"/>
      <c r="F57" s="449"/>
      <c r="G57" s="449"/>
      <c r="H57" s="449"/>
      <c r="I57" s="449"/>
      <c r="J57" s="449"/>
      <c r="K57" s="449"/>
      <c r="L57" s="449"/>
      <c r="M57" s="449"/>
      <c r="N57" s="449"/>
      <c r="O57" s="449"/>
    </row>
    <row r="58" spans="1:29" ht="13.5" customHeight="1" x14ac:dyDescent="0.2">
      <c r="A58" s="450" t="s">
        <v>249</v>
      </c>
      <c r="B58" s="450"/>
      <c r="C58" s="450"/>
      <c r="D58" s="450"/>
      <c r="E58" s="450"/>
      <c r="F58" s="450"/>
      <c r="G58" s="450"/>
      <c r="H58" s="450"/>
      <c r="I58" s="450"/>
      <c r="J58" s="450"/>
      <c r="K58" s="450"/>
      <c r="L58" s="450"/>
      <c r="M58" s="450"/>
      <c r="N58" s="450"/>
      <c r="O58" s="450"/>
    </row>
    <row r="59" spans="1:29" ht="13.5" customHeight="1" x14ac:dyDescent="0.2">
      <c r="A59" s="450" t="s">
        <v>247</v>
      </c>
      <c r="B59" s="450"/>
      <c r="C59" s="450"/>
      <c r="D59" s="450"/>
      <c r="E59" s="450"/>
      <c r="F59" s="450"/>
      <c r="G59" s="450"/>
      <c r="H59" s="450"/>
      <c r="I59" s="450"/>
      <c r="J59" s="450"/>
      <c r="K59" s="450"/>
      <c r="L59" s="450"/>
      <c r="M59" s="450"/>
      <c r="N59" s="450"/>
      <c r="O59" s="450"/>
    </row>
    <row r="60" spans="1:29" ht="13.5" customHeight="1" x14ac:dyDescent="0.2">
      <c r="A60" s="461" t="s">
        <v>189</v>
      </c>
      <c r="B60" s="461"/>
      <c r="C60" s="461"/>
      <c r="D60" s="461"/>
      <c r="E60" s="461"/>
      <c r="F60" s="461"/>
      <c r="G60" s="461"/>
      <c r="H60" s="461"/>
      <c r="I60" s="461"/>
      <c r="J60" s="461"/>
      <c r="K60" s="461"/>
      <c r="L60" s="461"/>
      <c r="M60" s="461"/>
      <c r="N60" s="461"/>
      <c r="O60" s="461"/>
    </row>
    <row r="61" spans="1:29" ht="13.5" customHeight="1" x14ac:dyDescent="0.25">
      <c r="A61" s="464" t="s">
        <v>313</v>
      </c>
      <c r="B61" s="464"/>
      <c r="C61" s="464"/>
      <c r="D61" s="464"/>
      <c r="E61" s="464"/>
      <c r="F61" s="464"/>
      <c r="G61" s="464"/>
      <c r="H61" s="464"/>
      <c r="I61" s="464"/>
      <c r="J61" s="464"/>
      <c r="K61" s="464"/>
      <c r="L61" s="464"/>
      <c r="M61" s="464"/>
      <c r="N61" s="464"/>
      <c r="O61" s="464"/>
    </row>
    <row r="62" spans="1:29" x14ac:dyDescent="0.25">
      <c r="A62" s="464" t="s">
        <v>306</v>
      </c>
      <c r="B62" s="464"/>
      <c r="C62" s="464"/>
      <c r="D62" s="464"/>
      <c r="E62" s="464"/>
      <c r="F62" s="464"/>
      <c r="G62" s="464"/>
      <c r="H62" s="464"/>
      <c r="I62" s="464"/>
      <c r="J62" s="464"/>
      <c r="K62" s="464"/>
      <c r="L62" s="464"/>
      <c r="M62" s="464"/>
      <c r="N62" s="464"/>
      <c r="O62" s="464"/>
    </row>
    <row r="63" spans="1:29" x14ac:dyDescent="0.25">
      <c r="A63" s="462" t="s">
        <v>74</v>
      </c>
      <c r="B63" s="462"/>
      <c r="C63" s="462"/>
      <c r="D63" s="462"/>
      <c r="E63" s="462"/>
      <c r="F63" s="462"/>
      <c r="G63" s="462"/>
      <c r="H63" s="462"/>
      <c r="I63" s="462"/>
      <c r="J63" s="462"/>
      <c r="K63" s="462"/>
      <c r="L63" s="462"/>
      <c r="M63" s="462"/>
      <c r="N63" s="462"/>
      <c r="O63" s="462"/>
    </row>
    <row r="64" spans="1:29" hidden="1" x14ac:dyDescent="0.2">
      <c r="A64" s="122"/>
      <c r="B64" s="122"/>
      <c r="C64" s="122"/>
      <c r="D64" s="122"/>
      <c r="E64" s="122"/>
      <c r="F64" s="122"/>
      <c r="G64" s="122"/>
      <c r="H64" s="122"/>
      <c r="I64" s="122"/>
      <c r="J64" s="122"/>
      <c r="K64" s="122"/>
      <c r="L64" s="122"/>
      <c r="M64" s="122"/>
      <c r="N64" s="5"/>
    </row>
    <row r="65" spans="1:13" hidden="1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</row>
  </sheetData>
  <mergeCells count="21">
    <mergeCell ref="A61:O61"/>
    <mergeCell ref="A62:O62"/>
    <mergeCell ref="A63:O63"/>
    <mergeCell ref="A7:A9"/>
    <mergeCell ref="B7:J7"/>
    <mergeCell ref="L7:L9"/>
    <mergeCell ref="M7:M9"/>
    <mergeCell ref="N7:N9"/>
    <mergeCell ref="B8:B9"/>
    <mergeCell ref="D8:F8"/>
    <mergeCell ref="A60:O60"/>
    <mergeCell ref="A56:O56"/>
    <mergeCell ref="A57:O57"/>
    <mergeCell ref="A58:O58"/>
    <mergeCell ref="A59:O59"/>
    <mergeCell ref="A4:R4"/>
    <mergeCell ref="A1:XFD1"/>
    <mergeCell ref="A2:O3"/>
    <mergeCell ref="A5:O5"/>
    <mergeCell ref="H8:J8"/>
    <mergeCell ref="O7:O9"/>
  </mergeCells>
  <pageMargins left="0.75" right="0.75" top="1" bottom="1" header="0" footer="0"/>
  <pageSetup paperSize="9" scale="91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C67"/>
  <sheetViews>
    <sheetView showGridLines="0" topLeftCell="A4" zoomScaleNormal="100" zoomScaleSheetLayoutView="100" workbookViewId="0">
      <selection activeCell="L21" sqref="L21:L46"/>
    </sheetView>
  </sheetViews>
  <sheetFormatPr baseColWidth="10" defaultColWidth="0" defaultRowHeight="12.75" zeroHeight="1" x14ac:dyDescent="0.2"/>
  <cols>
    <col min="1" max="1" width="23.42578125" style="2" customWidth="1"/>
    <col min="2" max="2" width="6.7109375" style="2" customWidth="1"/>
    <col min="3" max="3" width="1.28515625" style="2" customWidth="1"/>
    <col min="4" max="5" width="6.7109375" style="2" customWidth="1"/>
    <col min="6" max="6" width="5.140625" style="2" customWidth="1"/>
    <col min="7" max="7" width="1.28515625" style="2" customWidth="1"/>
    <col min="8" max="8" width="5" style="2" customWidth="1"/>
    <col min="9" max="10" width="6.7109375" style="2" customWidth="1"/>
    <col min="11" max="11" width="1.28515625" style="2" customWidth="1"/>
    <col min="12" max="12" width="7" style="2" customWidth="1"/>
    <col min="13" max="13" width="5.5703125" style="2" customWidth="1"/>
    <col min="14" max="14" width="9.7109375" style="2" customWidth="1"/>
    <col min="15" max="15" width="1.7109375" style="2" customWidth="1"/>
    <col min="16" max="29" width="0" style="2" hidden="1" customWidth="1"/>
    <col min="30" max="16384" width="11.42578125" style="2" hidden="1"/>
  </cols>
  <sheetData>
    <row r="1" spans="1:28" s="467" customFormat="1" ht="12.95" customHeight="1" x14ac:dyDescent="0.2">
      <c r="A1" s="467" t="s">
        <v>337</v>
      </c>
    </row>
    <row r="2" spans="1:28" ht="12.95" customHeight="1" x14ac:dyDescent="0.2">
      <c r="A2" s="478" t="s">
        <v>271</v>
      </c>
      <c r="B2" s="478"/>
      <c r="C2" s="478"/>
      <c r="D2" s="478"/>
      <c r="E2" s="478"/>
      <c r="F2" s="478"/>
      <c r="G2" s="478"/>
      <c r="H2" s="478"/>
      <c r="I2" s="478"/>
      <c r="J2" s="478"/>
      <c r="K2" s="478"/>
      <c r="L2" s="478"/>
      <c r="M2" s="478"/>
      <c r="N2" s="478"/>
      <c r="O2" s="478"/>
    </row>
    <row r="3" spans="1:28" ht="12.95" customHeight="1" x14ac:dyDescent="0.2">
      <c r="A3" s="478"/>
      <c r="B3" s="478"/>
      <c r="C3" s="478"/>
      <c r="D3" s="478"/>
      <c r="E3" s="478"/>
      <c r="F3" s="478"/>
      <c r="G3" s="478"/>
      <c r="H3" s="478"/>
      <c r="I3" s="478"/>
      <c r="J3" s="478"/>
      <c r="K3" s="478"/>
      <c r="L3" s="478"/>
      <c r="M3" s="478"/>
      <c r="N3" s="478"/>
      <c r="O3" s="478"/>
    </row>
    <row r="4" spans="1:28" ht="12.95" customHeight="1" x14ac:dyDescent="0.2">
      <c r="A4" s="465" t="s">
        <v>252</v>
      </c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5"/>
      <c r="N4" s="465"/>
      <c r="O4" s="465"/>
    </row>
    <row r="5" spans="1:28" ht="12.95" customHeight="1" x14ac:dyDescent="0.2">
      <c r="A5" s="469" t="s">
        <v>66</v>
      </c>
      <c r="B5" s="469"/>
      <c r="C5" s="469"/>
      <c r="D5" s="469"/>
      <c r="E5" s="469"/>
      <c r="F5" s="469"/>
      <c r="G5" s="469"/>
      <c r="H5" s="469"/>
      <c r="I5" s="469"/>
      <c r="J5" s="469"/>
      <c r="K5" s="469"/>
      <c r="L5" s="469"/>
      <c r="M5" s="469"/>
      <c r="N5" s="469"/>
      <c r="O5" s="469"/>
    </row>
    <row r="6" spans="1:28" ht="3.95" customHeight="1" x14ac:dyDescent="0.2">
      <c r="A6" s="420"/>
      <c r="B6" s="420"/>
      <c r="C6" s="420"/>
      <c r="D6" s="420"/>
      <c r="E6" s="420"/>
      <c r="F6" s="420"/>
      <c r="G6" s="420"/>
      <c r="H6" s="420"/>
      <c r="I6" s="420"/>
      <c r="J6" s="420"/>
      <c r="K6" s="420"/>
      <c r="L6" s="420"/>
      <c r="M6" s="420"/>
      <c r="N6" s="420"/>
    </row>
    <row r="7" spans="1:28" ht="26.1" customHeight="1" x14ac:dyDescent="0.2">
      <c r="A7" s="452" t="s">
        <v>37</v>
      </c>
      <c r="B7" s="471" t="s">
        <v>68</v>
      </c>
      <c r="C7" s="472"/>
      <c r="D7" s="472"/>
      <c r="E7" s="472"/>
      <c r="F7" s="472"/>
      <c r="G7" s="472"/>
      <c r="H7" s="472"/>
      <c r="I7" s="472"/>
      <c r="J7" s="472"/>
      <c r="K7" s="361"/>
      <c r="L7" s="454" t="s">
        <v>69</v>
      </c>
      <c r="M7" s="454" t="s">
        <v>76</v>
      </c>
      <c r="N7" s="454" t="s">
        <v>77</v>
      </c>
      <c r="O7" s="454"/>
    </row>
    <row r="8" spans="1:28" ht="26.1" customHeight="1" x14ac:dyDescent="0.2">
      <c r="A8" s="470"/>
      <c r="B8" s="457" t="s">
        <v>71</v>
      </c>
      <c r="C8" s="365"/>
      <c r="D8" s="492" t="s">
        <v>174</v>
      </c>
      <c r="E8" s="492"/>
      <c r="F8" s="492"/>
      <c r="G8" s="129"/>
      <c r="H8" s="492" t="s">
        <v>175</v>
      </c>
      <c r="I8" s="492"/>
      <c r="J8" s="492"/>
      <c r="K8" s="362"/>
      <c r="L8" s="466"/>
      <c r="M8" s="466"/>
      <c r="N8" s="466"/>
      <c r="O8" s="466"/>
    </row>
    <row r="9" spans="1:28" ht="26.1" customHeight="1" x14ac:dyDescent="0.2">
      <c r="A9" s="453"/>
      <c r="B9" s="493"/>
      <c r="C9" s="279"/>
      <c r="D9" s="411">
        <v>1</v>
      </c>
      <c r="E9" s="411">
        <v>2</v>
      </c>
      <c r="F9" s="411">
        <v>3</v>
      </c>
      <c r="G9" s="411"/>
      <c r="H9" s="411">
        <v>1</v>
      </c>
      <c r="I9" s="411">
        <v>2</v>
      </c>
      <c r="J9" s="411">
        <v>3</v>
      </c>
      <c r="K9" s="411"/>
      <c r="L9" s="459"/>
      <c r="M9" s="459"/>
      <c r="N9" s="459"/>
      <c r="O9" s="459"/>
    </row>
    <row r="10" spans="1:28" ht="3" customHeight="1" x14ac:dyDescent="0.2">
      <c r="A10" s="160"/>
      <c r="D10" s="96"/>
      <c r="E10" s="96"/>
      <c r="F10" s="96"/>
      <c r="G10" s="96"/>
      <c r="H10" s="96"/>
      <c r="I10" s="96"/>
      <c r="J10" s="96"/>
      <c r="K10" s="96"/>
      <c r="L10" s="18"/>
      <c r="M10" s="18"/>
      <c r="N10" s="18"/>
      <c r="O10" s="18"/>
    </row>
    <row r="11" spans="1:28" ht="13.7" customHeight="1" x14ac:dyDescent="0.25">
      <c r="A11" s="163" t="s">
        <v>34</v>
      </c>
      <c r="B11" s="66"/>
      <c r="C11" s="66"/>
      <c r="D11" s="66"/>
      <c r="E11" s="66"/>
      <c r="F11" s="66"/>
      <c r="G11" s="66"/>
      <c r="H11" s="66"/>
      <c r="I11" s="66"/>
      <c r="J11" s="66"/>
      <c r="K11" s="66"/>
      <c r="L11" s="66"/>
      <c r="M11" s="66"/>
      <c r="N11" s="66"/>
      <c r="O11" s="66"/>
    </row>
    <row r="12" spans="1:28" ht="12.95" customHeight="1" x14ac:dyDescent="0.25">
      <c r="A12" s="165" t="s">
        <v>81</v>
      </c>
      <c r="B12" s="288">
        <v>93.692882285004586</v>
      </c>
      <c r="C12" s="288"/>
      <c r="D12" s="288">
        <v>85.334228832504309</v>
      </c>
      <c r="E12" s="288">
        <v>76.258304458564979</v>
      </c>
      <c r="F12" s="288">
        <v>62.231993116717113</v>
      </c>
      <c r="G12" s="288"/>
      <c r="H12" s="288">
        <v>89.656834429261934</v>
      </c>
      <c r="I12" s="288">
        <v>79.954496665902369</v>
      </c>
      <c r="J12" s="288">
        <v>63.962628265501323</v>
      </c>
      <c r="K12" s="288"/>
      <c r="L12" s="288">
        <v>60.385849323097418</v>
      </c>
      <c r="M12" s="345">
        <v>1.0452169441141546</v>
      </c>
      <c r="N12" s="288">
        <v>78.605174435028104</v>
      </c>
      <c r="O12" s="288"/>
      <c r="P12" s="16"/>
    </row>
    <row r="13" spans="1:28" ht="12.95" customHeight="1" x14ac:dyDescent="0.25">
      <c r="A13" s="165" t="s">
        <v>82</v>
      </c>
      <c r="B13" s="288">
        <v>93.067439952738397</v>
      </c>
      <c r="C13" s="288"/>
      <c r="D13" s="288">
        <v>89.800919229913276</v>
      </c>
      <c r="E13" s="288">
        <v>78.392375165797461</v>
      </c>
      <c r="F13" s="288">
        <v>68.337838413851017</v>
      </c>
      <c r="G13" s="288"/>
      <c r="H13" s="288">
        <v>91.808811017602153</v>
      </c>
      <c r="I13" s="288">
        <v>80.471631444573632</v>
      </c>
      <c r="J13" s="288">
        <v>67.095879522768371</v>
      </c>
      <c r="K13" s="288"/>
      <c r="L13" s="288">
        <v>62.990659634746002</v>
      </c>
      <c r="M13" s="345">
        <v>0.79606107860402464</v>
      </c>
      <c r="N13" s="288">
        <v>74.204127922284286</v>
      </c>
      <c r="O13" s="288"/>
      <c r="P13" s="16"/>
      <c r="S13" s="12"/>
      <c r="V13" s="12"/>
      <c r="W13" s="12"/>
      <c r="X13" s="12"/>
      <c r="Y13" s="12"/>
      <c r="AB13" s="12"/>
    </row>
    <row r="14" spans="1:28" ht="3" customHeight="1" x14ac:dyDescent="0.25">
      <c r="A14" s="165"/>
      <c r="B14" s="288"/>
      <c r="C14" s="288"/>
      <c r="D14" s="288"/>
      <c r="E14" s="288"/>
      <c r="F14" s="288"/>
      <c r="G14" s="288"/>
      <c r="H14" s="288"/>
      <c r="I14" s="288"/>
      <c r="J14" s="288"/>
      <c r="K14" s="288"/>
      <c r="L14" s="288"/>
      <c r="M14" s="345"/>
      <c r="N14" s="288"/>
      <c r="O14" s="288"/>
      <c r="P14" s="16"/>
      <c r="S14" s="12"/>
      <c r="V14" s="12"/>
      <c r="W14" s="12"/>
      <c r="X14" s="12"/>
      <c r="Y14" s="12"/>
      <c r="AB14" s="12"/>
    </row>
    <row r="15" spans="1:28" ht="13.7" customHeight="1" x14ac:dyDescent="0.2">
      <c r="A15" s="166" t="s">
        <v>39</v>
      </c>
      <c r="B15" s="288"/>
      <c r="C15" s="288"/>
      <c r="D15" s="288"/>
      <c r="E15" s="288"/>
      <c r="F15" s="288"/>
      <c r="G15" s="288"/>
      <c r="H15" s="288"/>
      <c r="I15" s="288"/>
      <c r="J15" s="288"/>
      <c r="K15" s="288"/>
      <c r="L15" s="288"/>
      <c r="M15" s="345"/>
      <c r="N15" s="288"/>
      <c r="O15" s="288"/>
      <c r="P15" s="16"/>
      <c r="S15" s="12"/>
      <c r="V15" s="12"/>
      <c r="W15" s="12"/>
      <c r="X15" s="12"/>
      <c r="Y15" s="12"/>
      <c r="AB15" s="12"/>
    </row>
    <row r="16" spans="1:28" ht="12.95" customHeight="1" x14ac:dyDescent="0.2">
      <c r="A16" s="162" t="s">
        <v>300</v>
      </c>
      <c r="B16" s="288">
        <v>93.602124577438559</v>
      </c>
      <c r="C16" s="288"/>
      <c r="D16" s="288">
        <v>85.470903199637036</v>
      </c>
      <c r="E16" s="288">
        <v>75.75579186459332</v>
      </c>
      <c r="F16" s="288">
        <v>62.673218857218615</v>
      </c>
      <c r="G16" s="288"/>
      <c r="H16" s="288">
        <v>90.46094431494069</v>
      </c>
      <c r="I16" s="288">
        <v>80.17207012097758</v>
      </c>
      <c r="J16" s="288">
        <v>64.797866885450006</v>
      </c>
      <c r="K16" s="288"/>
      <c r="L16" s="288">
        <v>60.686737044099303</v>
      </c>
      <c r="M16" s="345">
        <v>1.0398145217729575</v>
      </c>
      <c r="N16" s="288">
        <v>79.434573993040431</v>
      </c>
      <c r="O16" s="288"/>
      <c r="P16" s="16"/>
      <c r="S16" s="12"/>
      <c r="V16" s="12"/>
      <c r="W16" s="12"/>
      <c r="X16" s="12"/>
      <c r="Y16" s="12"/>
      <c r="AB16" s="12"/>
    </row>
    <row r="17" spans="1:29" ht="12.95" customHeight="1" x14ac:dyDescent="0.2">
      <c r="A17" s="162" t="s">
        <v>40</v>
      </c>
      <c r="B17" s="288">
        <v>95.171597032292638</v>
      </c>
      <c r="C17" s="288"/>
      <c r="D17" s="288">
        <v>90.174306828639729</v>
      </c>
      <c r="E17" s="288">
        <v>80.232264314485008</v>
      </c>
      <c r="F17" s="288">
        <v>69.955585003356262</v>
      </c>
      <c r="G17" s="288"/>
      <c r="H17" s="288">
        <v>91.971014398728201</v>
      </c>
      <c r="I17" s="288">
        <v>82.472250610660751</v>
      </c>
      <c r="J17" s="288">
        <v>70.523911820382224</v>
      </c>
      <c r="K17" s="288"/>
      <c r="L17" s="288">
        <v>63.923565393997038</v>
      </c>
      <c r="M17" s="345">
        <v>0.59363907671564176</v>
      </c>
      <c r="N17" s="288">
        <v>73.553365825664343</v>
      </c>
      <c r="O17" s="288"/>
      <c r="P17" s="16"/>
      <c r="S17" s="12"/>
      <c r="V17" s="12"/>
      <c r="W17" s="12"/>
      <c r="X17" s="12"/>
      <c r="Y17" s="12"/>
      <c r="AB17" s="12"/>
    </row>
    <row r="18" spans="1:29" ht="12.95" customHeight="1" x14ac:dyDescent="0.2">
      <c r="A18" s="162" t="s">
        <v>41</v>
      </c>
      <c r="B18" s="288">
        <v>90.924186129283441</v>
      </c>
      <c r="C18" s="288"/>
      <c r="D18" s="288">
        <v>84.490368735727827</v>
      </c>
      <c r="E18" s="288">
        <v>75.50084732623597</v>
      </c>
      <c r="F18" s="288">
        <v>59.423513862099689</v>
      </c>
      <c r="G18" s="288"/>
      <c r="H18" s="288">
        <v>86.860900175976894</v>
      </c>
      <c r="I18" s="288">
        <v>76.718403683522837</v>
      </c>
      <c r="J18" s="288">
        <v>57.530476609676469</v>
      </c>
      <c r="K18" s="288"/>
      <c r="L18" s="288">
        <v>58.202918235969847</v>
      </c>
      <c r="M18" s="345">
        <v>1.3428720190070262</v>
      </c>
      <c r="N18" s="288">
        <v>76.721702530242752</v>
      </c>
      <c r="O18" s="288"/>
      <c r="P18" s="16"/>
      <c r="S18" s="12"/>
      <c r="V18" s="12"/>
      <c r="W18" s="12"/>
      <c r="X18" s="12"/>
      <c r="Y18" s="12"/>
      <c r="AB18" s="12"/>
    </row>
    <row r="19" spans="1:29" ht="3" customHeight="1" x14ac:dyDescent="0.2">
      <c r="A19" s="162"/>
      <c r="B19" s="288"/>
      <c r="C19" s="288"/>
      <c r="D19" s="288"/>
      <c r="E19" s="288"/>
      <c r="F19" s="288"/>
      <c r="G19" s="288"/>
      <c r="H19" s="288"/>
      <c r="I19" s="288"/>
      <c r="J19" s="288"/>
      <c r="K19" s="288"/>
      <c r="L19" s="288"/>
      <c r="M19" s="345"/>
      <c r="N19" s="288"/>
      <c r="O19" s="288"/>
      <c r="P19" s="16"/>
      <c r="S19" s="12"/>
      <c r="V19" s="12"/>
      <c r="W19" s="12"/>
      <c r="X19" s="12"/>
      <c r="Y19" s="12"/>
      <c r="AB19" s="12"/>
    </row>
    <row r="20" spans="1:29" ht="13.7" customHeight="1" x14ac:dyDescent="0.2">
      <c r="A20" s="166" t="s">
        <v>240</v>
      </c>
      <c r="B20" s="288"/>
      <c r="C20" s="288"/>
      <c r="D20" s="288"/>
      <c r="E20" s="288"/>
      <c r="F20" s="288"/>
      <c r="G20" s="288"/>
      <c r="H20" s="288"/>
      <c r="I20" s="288"/>
      <c r="J20" s="288"/>
      <c r="K20" s="288"/>
      <c r="L20" s="288"/>
      <c r="M20" s="345"/>
      <c r="N20" s="288"/>
      <c r="O20" s="288"/>
      <c r="P20" s="16"/>
    </row>
    <row r="21" spans="1:29" ht="12.95" customHeight="1" x14ac:dyDescent="0.25">
      <c r="A21" s="162" t="s">
        <v>42</v>
      </c>
      <c r="B21" s="288">
        <v>93.389406647907677</v>
      </c>
      <c r="C21" s="288"/>
      <c r="D21" s="288">
        <v>86.282962624128572</v>
      </c>
      <c r="E21" s="288">
        <v>78.51403050569958</v>
      </c>
      <c r="F21" s="288">
        <v>69.623872618051536</v>
      </c>
      <c r="G21" s="288"/>
      <c r="H21" s="288">
        <v>92.237193971761954</v>
      </c>
      <c r="I21" s="288">
        <v>82.013713001667711</v>
      </c>
      <c r="J21" s="288">
        <v>63.479958060383566</v>
      </c>
      <c r="K21" s="288"/>
      <c r="L21" s="288">
        <v>67.639378456000458</v>
      </c>
      <c r="M21" s="345">
        <v>0</v>
      </c>
      <c r="N21" s="288">
        <v>68.712678003747442</v>
      </c>
      <c r="O21" s="288"/>
      <c r="P21" s="16"/>
      <c r="Q21" s="78"/>
      <c r="S21" s="63"/>
      <c r="T21" s="78"/>
      <c r="V21" s="63"/>
      <c r="W21" s="78"/>
      <c r="Y21" s="63"/>
      <c r="Z21" s="78"/>
      <c r="AB21" s="63"/>
      <c r="AC21" s="78"/>
    </row>
    <row r="22" spans="1:29" ht="12.95" customHeight="1" x14ac:dyDescent="0.25">
      <c r="A22" s="162" t="s">
        <v>43</v>
      </c>
      <c r="B22" s="288">
        <v>95.670979217798575</v>
      </c>
      <c r="C22" s="288"/>
      <c r="D22" s="288">
        <v>90.836846571328849</v>
      </c>
      <c r="E22" s="288">
        <v>72.18901836190534</v>
      </c>
      <c r="F22" s="288">
        <v>63.101850502970244</v>
      </c>
      <c r="G22" s="288"/>
      <c r="H22" s="288">
        <v>91.506678060621098</v>
      </c>
      <c r="I22" s="288">
        <v>80.008305614454343</v>
      </c>
      <c r="J22" s="288">
        <v>66.563797246890616</v>
      </c>
      <c r="K22" s="288"/>
      <c r="L22" s="288">
        <v>62.560734728641606</v>
      </c>
      <c r="M22" s="345">
        <v>0.82217298300291897</v>
      </c>
      <c r="N22" s="288">
        <v>71.819084083034355</v>
      </c>
      <c r="O22" s="288"/>
      <c r="P22" s="16"/>
      <c r="Q22" s="78"/>
      <c r="S22" s="63"/>
      <c r="T22" s="78"/>
      <c r="V22" s="63"/>
      <c r="W22" s="78"/>
      <c r="Y22" s="63"/>
      <c r="Z22" s="78"/>
      <c r="AB22" s="63"/>
      <c r="AC22" s="78"/>
    </row>
    <row r="23" spans="1:29" ht="12.95" customHeight="1" x14ac:dyDescent="0.25">
      <c r="A23" s="162" t="s">
        <v>44</v>
      </c>
      <c r="B23" s="288">
        <v>97.553910500518597</v>
      </c>
      <c r="C23" s="288"/>
      <c r="D23" s="288">
        <v>94.145752669424837</v>
      </c>
      <c r="E23" s="288">
        <v>89.789729283836962</v>
      </c>
      <c r="F23" s="288">
        <v>82.865133336832784</v>
      </c>
      <c r="G23" s="288"/>
      <c r="H23" s="288">
        <v>97.072048591772329</v>
      </c>
      <c r="I23" s="288">
        <v>91.143532497153117</v>
      </c>
      <c r="J23" s="288">
        <v>85.857342254078532</v>
      </c>
      <c r="K23" s="288"/>
      <c r="L23" s="288">
        <v>68.435352956668112</v>
      </c>
      <c r="M23" s="345">
        <v>0</v>
      </c>
      <c r="N23" s="288">
        <v>76.707977768042198</v>
      </c>
      <c r="O23" s="288"/>
      <c r="P23" s="16"/>
      <c r="Q23" s="78"/>
      <c r="S23" s="63"/>
      <c r="T23" s="78"/>
      <c r="V23" s="63"/>
      <c r="W23" s="78"/>
      <c r="Y23" s="63"/>
      <c r="Z23" s="78"/>
      <c r="AB23" s="63"/>
      <c r="AC23" s="78"/>
    </row>
    <row r="24" spans="1:29" ht="12.95" customHeight="1" x14ac:dyDescent="0.25">
      <c r="A24" s="162" t="s">
        <v>45</v>
      </c>
      <c r="B24" s="288">
        <v>95.409285606130851</v>
      </c>
      <c r="C24" s="288"/>
      <c r="D24" s="288">
        <v>93.791003638040365</v>
      </c>
      <c r="E24" s="288">
        <v>82.803208300573587</v>
      </c>
      <c r="F24" s="288">
        <v>59.609917660391098</v>
      </c>
      <c r="G24" s="288"/>
      <c r="H24" s="288">
        <v>93.791003638040365</v>
      </c>
      <c r="I24" s="288">
        <v>82.619422461170771</v>
      </c>
      <c r="J24" s="288">
        <v>62.406421433953874</v>
      </c>
      <c r="K24" s="288"/>
      <c r="L24" s="288">
        <v>64.330255960795924</v>
      </c>
      <c r="M24" s="345">
        <v>0</v>
      </c>
      <c r="N24" s="288">
        <v>76.143429703417794</v>
      </c>
      <c r="O24" s="288"/>
      <c r="P24" s="16"/>
      <c r="Q24" s="78"/>
      <c r="S24" s="63"/>
      <c r="T24" s="78"/>
      <c r="V24" s="63"/>
      <c r="W24" s="78"/>
      <c r="Y24" s="63"/>
      <c r="Z24" s="78"/>
      <c r="AB24" s="63"/>
      <c r="AC24" s="78"/>
    </row>
    <row r="25" spans="1:29" ht="12.95" customHeight="1" x14ac:dyDescent="0.25">
      <c r="A25" s="162" t="s">
        <v>46</v>
      </c>
      <c r="B25" s="288">
        <v>99.258627931750283</v>
      </c>
      <c r="C25" s="288"/>
      <c r="D25" s="288">
        <v>87.907795215650552</v>
      </c>
      <c r="E25" s="288">
        <v>76.343326687242325</v>
      </c>
      <c r="F25" s="288">
        <v>68.783129436285108</v>
      </c>
      <c r="G25" s="288"/>
      <c r="H25" s="288">
        <v>92.807969432498695</v>
      </c>
      <c r="I25" s="288">
        <v>81.704435597088903</v>
      </c>
      <c r="J25" s="288">
        <v>71.133576889531312</v>
      </c>
      <c r="K25" s="288"/>
      <c r="L25" s="288">
        <v>67.249298519632163</v>
      </c>
      <c r="M25" s="345">
        <v>0</v>
      </c>
      <c r="N25" s="288">
        <v>75.194422245983617</v>
      </c>
      <c r="O25" s="288"/>
      <c r="P25" s="16"/>
      <c r="Q25" s="78"/>
      <c r="S25" s="63"/>
      <c r="T25" s="78"/>
      <c r="V25" s="63"/>
      <c r="W25" s="78"/>
      <c r="Y25" s="63"/>
      <c r="Z25" s="78"/>
      <c r="AB25" s="63"/>
      <c r="AC25" s="78"/>
    </row>
    <row r="26" spans="1:29" ht="12.95" customHeight="1" x14ac:dyDescent="0.25">
      <c r="A26" s="162" t="s">
        <v>47</v>
      </c>
      <c r="B26" s="288">
        <v>95.656781024888517</v>
      </c>
      <c r="C26" s="288"/>
      <c r="D26" s="288">
        <v>91.704750469707236</v>
      </c>
      <c r="E26" s="288">
        <v>82.756017079024886</v>
      </c>
      <c r="F26" s="288">
        <v>67.539075672897155</v>
      </c>
      <c r="G26" s="288"/>
      <c r="H26" s="288">
        <v>93.195366502874762</v>
      </c>
      <c r="I26" s="288">
        <v>83.621332658400576</v>
      </c>
      <c r="J26" s="288">
        <v>67.539075672897155</v>
      </c>
      <c r="K26" s="288"/>
      <c r="L26" s="288">
        <v>67.661768724494095</v>
      </c>
      <c r="M26" s="345">
        <v>1.654864516651404</v>
      </c>
      <c r="N26" s="288">
        <v>81.37864663095327</v>
      </c>
      <c r="O26" s="288"/>
      <c r="P26" s="16"/>
      <c r="Q26" s="78"/>
      <c r="S26" s="63"/>
      <c r="T26" s="78"/>
      <c r="V26" s="63"/>
      <c r="W26" s="78"/>
      <c r="Y26" s="63"/>
      <c r="Z26" s="78"/>
      <c r="AB26" s="63"/>
      <c r="AC26" s="78"/>
    </row>
    <row r="27" spans="1:29" ht="12.95" customHeight="1" x14ac:dyDescent="0.25">
      <c r="A27" s="162" t="s">
        <v>65</v>
      </c>
      <c r="B27" s="288">
        <v>98.447466525100637</v>
      </c>
      <c r="C27" s="288"/>
      <c r="D27" s="288">
        <v>86.883411582457981</v>
      </c>
      <c r="E27" s="288">
        <v>79.120893512989383</v>
      </c>
      <c r="F27" s="288">
        <v>57.768684673777095</v>
      </c>
      <c r="G27" s="288"/>
      <c r="H27" s="288">
        <v>90.086879714148395</v>
      </c>
      <c r="I27" s="288">
        <v>79.371920050164874</v>
      </c>
      <c r="J27" s="288">
        <v>57.413398222194878</v>
      </c>
      <c r="K27" s="288"/>
      <c r="L27" s="288">
        <v>64.343562632055708</v>
      </c>
      <c r="M27" s="345">
        <v>0</v>
      </c>
      <c r="N27" s="288">
        <v>78.43817157877082</v>
      </c>
      <c r="O27" s="288"/>
      <c r="P27" s="16"/>
      <c r="Q27" s="78"/>
      <c r="S27" s="63"/>
      <c r="T27" s="78"/>
      <c r="V27" s="63"/>
      <c r="W27" s="78"/>
      <c r="Y27" s="63"/>
      <c r="Z27" s="78"/>
      <c r="AB27" s="63"/>
      <c r="AC27" s="78"/>
    </row>
    <row r="28" spans="1:29" ht="12.95" customHeight="1" x14ac:dyDescent="0.25">
      <c r="A28" s="162" t="s">
        <v>48</v>
      </c>
      <c r="B28" s="288">
        <v>92.343125173175139</v>
      </c>
      <c r="C28" s="288"/>
      <c r="D28" s="288">
        <v>93.051615528551139</v>
      </c>
      <c r="E28" s="288">
        <v>85.330595723330148</v>
      </c>
      <c r="F28" s="288">
        <v>75.966455833170187</v>
      </c>
      <c r="G28" s="288"/>
      <c r="H28" s="288">
        <v>94.702354984885034</v>
      </c>
      <c r="I28" s="288">
        <v>83.328132451486184</v>
      </c>
      <c r="J28" s="288">
        <v>79.219649185110995</v>
      </c>
      <c r="K28" s="288"/>
      <c r="L28" s="288">
        <v>60.222573179473763</v>
      </c>
      <c r="M28" s="345">
        <v>0</v>
      </c>
      <c r="N28" s="288">
        <v>80.557142704181089</v>
      </c>
      <c r="O28" s="288"/>
      <c r="P28" s="16"/>
      <c r="Q28" s="78"/>
      <c r="S28" s="63"/>
      <c r="T28" s="78"/>
      <c r="V28" s="63"/>
      <c r="W28" s="78"/>
      <c r="Y28" s="63"/>
      <c r="Z28" s="78"/>
      <c r="AB28" s="63"/>
      <c r="AC28" s="78"/>
    </row>
    <row r="29" spans="1:29" ht="12.95" customHeight="1" x14ac:dyDescent="0.25">
      <c r="A29" s="162" t="s">
        <v>49</v>
      </c>
      <c r="B29" s="288">
        <v>96.89324554703748</v>
      </c>
      <c r="C29" s="288"/>
      <c r="D29" s="288">
        <v>94.827840858217243</v>
      </c>
      <c r="E29" s="288">
        <v>80.215669999442994</v>
      </c>
      <c r="F29" s="288">
        <v>76.059440125809246</v>
      </c>
      <c r="G29" s="288"/>
      <c r="H29" s="288">
        <v>95.659635290234647</v>
      </c>
      <c r="I29" s="288">
        <v>80.299310113890741</v>
      </c>
      <c r="J29" s="288">
        <v>67.585812628148844</v>
      </c>
      <c r="K29" s="288"/>
      <c r="L29" s="288">
        <v>67.575254728119077</v>
      </c>
      <c r="M29" s="345">
        <v>0</v>
      </c>
      <c r="N29" s="288">
        <v>71.697322042726469</v>
      </c>
      <c r="O29" s="288"/>
      <c r="P29" s="16"/>
      <c r="Q29" s="78"/>
      <c r="S29" s="63"/>
      <c r="T29" s="78"/>
      <c r="V29" s="63"/>
      <c r="W29" s="78"/>
      <c r="Y29" s="63"/>
      <c r="Z29" s="78"/>
      <c r="AB29" s="63"/>
      <c r="AC29" s="78"/>
    </row>
    <row r="30" spans="1:29" ht="12.95" customHeight="1" x14ac:dyDescent="0.25">
      <c r="A30" s="162" t="s">
        <v>50</v>
      </c>
      <c r="B30" s="288">
        <v>97.4038023527728</v>
      </c>
      <c r="C30" s="288"/>
      <c r="D30" s="288">
        <v>84.475493738191105</v>
      </c>
      <c r="E30" s="288">
        <v>80.855492640267371</v>
      </c>
      <c r="F30" s="288">
        <v>79.992024844964121</v>
      </c>
      <c r="G30" s="288"/>
      <c r="H30" s="288">
        <v>88.45634579138202</v>
      </c>
      <c r="I30" s="288">
        <v>82.494892108986434</v>
      </c>
      <c r="J30" s="288">
        <v>75.219403098802857</v>
      </c>
      <c r="K30" s="288"/>
      <c r="L30" s="288">
        <v>66.690278793855768</v>
      </c>
      <c r="M30" s="345">
        <v>0</v>
      </c>
      <c r="N30" s="288">
        <v>69.242152214405493</v>
      </c>
      <c r="O30" s="288"/>
      <c r="P30" s="16"/>
      <c r="Q30" s="78"/>
      <c r="S30" s="63"/>
      <c r="T30" s="78"/>
      <c r="V30" s="63"/>
      <c r="W30" s="78"/>
      <c r="Y30" s="63"/>
      <c r="Z30" s="78"/>
      <c r="AB30" s="63"/>
      <c r="AC30" s="78"/>
    </row>
    <row r="31" spans="1:29" ht="12.95" customHeight="1" x14ac:dyDescent="0.25">
      <c r="A31" s="162" t="s">
        <v>51</v>
      </c>
      <c r="B31" s="288">
        <v>95.926408492436096</v>
      </c>
      <c r="C31" s="288"/>
      <c r="D31" s="288">
        <v>89.949460410666788</v>
      </c>
      <c r="E31" s="288">
        <v>76.973562940459544</v>
      </c>
      <c r="F31" s="288">
        <v>50.394794879911352</v>
      </c>
      <c r="G31" s="288"/>
      <c r="H31" s="288">
        <v>90.871236553280056</v>
      </c>
      <c r="I31" s="288">
        <v>76.973562940459544</v>
      </c>
      <c r="J31" s="288">
        <v>55.985216600401934</v>
      </c>
      <c r="K31" s="288"/>
      <c r="L31" s="288">
        <v>59.355207367465148</v>
      </c>
      <c r="M31" s="345">
        <v>0.48359447440115227</v>
      </c>
      <c r="N31" s="288">
        <v>77.582440764602254</v>
      </c>
      <c r="O31" s="288"/>
      <c r="P31" s="16"/>
      <c r="Q31" s="78"/>
      <c r="S31" s="63"/>
      <c r="T31" s="78"/>
      <c r="V31" s="63"/>
      <c r="W31" s="78"/>
      <c r="Y31" s="63"/>
      <c r="Z31" s="78"/>
      <c r="AB31" s="63"/>
      <c r="AC31" s="78"/>
    </row>
    <row r="32" spans="1:29" ht="12.95" customHeight="1" x14ac:dyDescent="0.25">
      <c r="A32" s="162" t="s">
        <v>52</v>
      </c>
      <c r="B32" s="288">
        <v>97.808801367213121</v>
      </c>
      <c r="C32" s="288"/>
      <c r="D32" s="288">
        <v>89.48629478759851</v>
      </c>
      <c r="E32" s="288">
        <v>88.923809997159594</v>
      </c>
      <c r="F32" s="288">
        <v>76.384641318137398</v>
      </c>
      <c r="G32" s="288"/>
      <c r="H32" s="288">
        <v>89.48629478759851</v>
      </c>
      <c r="I32" s="288">
        <v>88.923809997159594</v>
      </c>
      <c r="J32" s="288">
        <v>76.384641318137398</v>
      </c>
      <c r="K32" s="288"/>
      <c r="L32" s="288">
        <v>69.151680052777692</v>
      </c>
      <c r="M32" s="345">
        <v>0.90893905237815553</v>
      </c>
      <c r="N32" s="288">
        <v>82.858529116927528</v>
      </c>
      <c r="O32" s="288"/>
      <c r="P32" s="16"/>
      <c r="Q32" s="78"/>
      <c r="S32" s="63"/>
      <c r="T32" s="78"/>
      <c r="V32" s="63"/>
      <c r="W32" s="78"/>
      <c r="Y32" s="63"/>
      <c r="Z32" s="78"/>
      <c r="AB32" s="63"/>
      <c r="AC32" s="78"/>
    </row>
    <row r="33" spans="1:29" ht="12.95" customHeight="1" x14ac:dyDescent="0.25">
      <c r="A33" s="162" t="s">
        <v>53</v>
      </c>
      <c r="B33" s="288">
        <v>95.230421620777491</v>
      </c>
      <c r="C33" s="288"/>
      <c r="D33" s="288">
        <v>92.419655517009346</v>
      </c>
      <c r="E33" s="288">
        <v>80.602991484136595</v>
      </c>
      <c r="F33" s="288">
        <v>75.374225637913668</v>
      </c>
      <c r="G33" s="288"/>
      <c r="H33" s="288">
        <v>94.99318200996089</v>
      </c>
      <c r="I33" s="288">
        <v>84.865491980769974</v>
      </c>
      <c r="J33" s="288">
        <v>76.940353691658459</v>
      </c>
      <c r="K33" s="288"/>
      <c r="L33" s="288">
        <v>64.909472800832475</v>
      </c>
      <c r="M33" s="345">
        <v>0</v>
      </c>
      <c r="N33" s="288">
        <v>77.794804048707661</v>
      </c>
      <c r="O33" s="288"/>
      <c r="P33" s="16"/>
      <c r="Q33" s="78"/>
      <c r="S33" s="63"/>
      <c r="T33" s="78"/>
      <c r="V33" s="63"/>
      <c r="W33" s="78"/>
      <c r="Y33" s="63"/>
      <c r="Z33" s="78"/>
      <c r="AB33" s="63"/>
      <c r="AC33" s="78"/>
    </row>
    <row r="34" spans="1:29" ht="12.95" customHeight="1" x14ac:dyDescent="0.25">
      <c r="A34" s="162" t="s">
        <v>54</v>
      </c>
      <c r="B34" s="288">
        <v>89.737233679228311</v>
      </c>
      <c r="C34" s="288"/>
      <c r="D34" s="288">
        <v>84.441261720793392</v>
      </c>
      <c r="E34" s="288">
        <v>74.824192050132481</v>
      </c>
      <c r="F34" s="288">
        <v>63.267795943745497</v>
      </c>
      <c r="G34" s="288"/>
      <c r="H34" s="288">
        <v>89.886838149403317</v>
      </c>
      <c r="I34" s="288">
        <v>76.661201555284336</v>
      </c>
      <c r="J34" s="288">
        <v>59.133350947688392</v>
      </c>
      <c r="K34" s="288"/>
      <c r="L34" s="288">
        <v>58.759221615055715</v>
      </c>
      <c r="M34" s="345">
        <v>1.7529484694258053</v>
      </c>
      <c r="N34" s="288">
        <v>67.219512831962078</v>
      </c>
      <c r="O34" s="288"/>
      <c r="P34" s="16"/>
      <c r="Q34" s="78"/>
      <c r="S34" s="63"/>
      <c r="T34" s="78"/>
      <c r="V34" s="63"/>
      <c r="W34" s="78"/>
      <c r="Y34" s="63"/>
      <c r="Z34" s="78"/>
      <c r="AB34" s="63"/>
      <c r="AC34" s="78"/>
    </row>
    <row r="35" spans="1:29" ht="12.95" customHeight="1" x14ac:dyDescent="0.25">
      <c r="A35" s="165" t="s">
        <v>180</v>
      </c>
      <c r="B35" s="288">
        <v>92.384800130714837</v>
      </c>
      <c r="C35" s="288"/>
      <c r="D35" s="288">
        <v>81.278880631961641</v>
      </c>
      <c r="E35" s="288">
        <v>70.816604185525577</v>
      </c>
      <c r="F35" s="288">
        <v>59.632001035443757</v>
      </c>
      <c r="G35" s="288"/>
      <c r="H35" s="288">
        <v>88.466780185814414</v>
      </c>
      <c r="I35" s="288">
        <v>78.76752212835521</v>
      </c>
      <c r="J35" s="288">
        <v>62.641398333062085</v>
      </c>
      <c r="K35" s="288"/>
      <c r="L35" s="288">
        <v>57.724085621909808</v>
      </c>
      <c r="M35" s="345">
        <v>1.1641341178170321</v>
      </c>
      <c r="N35" s="288">
        <v>82.442455071549389</v>
      </c>
      <c r="O35" s="288"/>
      <c r="P35" s="16"/>
      <c r="Q35" s="78"/>
      <c r="S35" s="63"/>
      <c r="T35" s="78"/>
      <c r="V35" s="63"/>
      <c r="W35" s="78"/>
      <c r="Y35" s="63"/>
      <c r="Z35" s="78"/>
      <c r="AB35" s="63"/>
      <c r="AC35" s="78"/>
    </row>
    <row r="36" spans="1:29" ht="12.95" customHeight="1" x14ac:dyDescent="0.25">
      <c r="A36" s="175" t="s">
        <v>301</v>
      </c>
      <c r="B36" s="288">
        <v>92.551462409046977</v>
      </c>
      <c r="C36" s="288"/>
      <c r="D36" s="288">
        <v>88.749780354408642</v>
      </c>
      <c r="E36" s="288">
        <v>82.656661884636847</v>
      </c>
      <c r="F36" s="288">
        <v>60.834997703506133</v>
      </c>
      <c r="G36" s="288"/>
      <c r="H36" s="288">
        <v>91.390272309608051</v>
      </c>
      <c r="I36" s="288">
        <v>80.818453768590061</v>
      </c>
      <c r="J36" s="288">
        <v>60.834997703506133</v>
      </c>
      <c r="K36" s="288"/>
      <c r="L36" s="288">
        <v>57.37249257399283</v>
      </c>
      <c r="M36" s="345">
        <v>3.8984625809932236</v>
      </c>
      <c r="N36" s="288">
        <v>76.287214002084454</v>
      </c>
      <c r="O36" s="288"/>
      <c r="P36" s="16"/>
      <c r="Q36" s="78"/>
      <c r="S36" s="63"/>
      <c r="T36" s="78"/>
      <c r="V36" s="63"/>
      <c r="W36" s="78"/>
      <c r="Y36" s="63"/>
      <c r="Z36" s="78"/>
      <c r="AB36" s="63"/>
      <c r="AC36" s="78"/>
    </row>
    <row r="37" spans="1:29" ht="12.95" customHeight="1" x14ac:dyDescent="0.25">
      <c r="A37" s="162" t="s">
        <v>55</v>
      </c>
      <c r="B37" s="288">
        <v>83.02402050614225</v>
      </c>
      <c r="C37" s="288"/>
      <c r="D37" s="288">
        <v>76.43349268819783</v>
      </c>
      <c r="E37" s="288">
        <v>61.860872877020732</v>
      </c>
      <c r="F37" s="288">
        <v>46.352710903455375</v>
      </c>
      <c r="G37" s="288"/>
      <c r="H37" s="288">
        <v>82.682752006336941</v>
      </c>
      <c r="I37" s="288">
        <v>61.907625792196697</v>
      </c>
      <c r="J37" s="288">
        <v>42.017533851174498</v>
      </c>
      <c r="K37" s="288"/>
      <c r="L37" s="288">
        <v>43.38492503147166</v>
      </c>
      <c r="M37" s="345">
        <v>2.5021683735133551</v>
      </c>
      <c r="N37" s="288">
        <v>75.234936870210518</v>
      </c>
      <c r="O37" s="288"/>
      <c r="P37" s="16"/>
      <c r="Q37" s="78"/>
      <c r="S37" s="63"/>
      <c r="T37" s="78"/>
      <c r="V37" s="63"/>
      <c r="W37" s="78"/>
      <c r="Y37" s="63"/>
      <c r="Z37" s="78"/>
      <c r="AB37" s="63"/>
      <c r="AC37" s="78"/>
    </row>
    <row r="38" spans="1:29" ht="12.95" customHeight="1" x14ac:dyDescent="0.25">
      <c r="A38" s="162" t="s">
        <v>56</v>
      </c>
      <c r="B38" s="288">
        <v>88.892414138739383</v>
      </c>
      <c r="C38" s="288"/>
      <c r="D38" s="288">
        <v>79.441130857020084</v>
      </c>
      <c r="E38" s="288">
        <v>73.698453149811328</v>
      </c>
      <c r="F38" s="288">
        <v>55.397089279768849</v>
      </c>
      <c r="G38" s="288"/>
      <c r="H38" s="288">
        <v>81.933925586056645</v>
      </c>
      <c r="I38" s="288">
        <v>79.118282456202778</v>
      </c>
      <c r="J38" s="288">
        <v>59.15229082372592</v>
      </c>
      <c r="K38" s="288"/>
      <c r="L38" s="288">
        <v>58.351182828458946</v>
      </c>
      <c r="M38" s="345">
        <v>3.4130978270120544</v>
      </c>
      <c r="N38" s="288">
        <v>75.684732201552208</v>
      </c>
      <c r="O38" s="288"/>
      <c r="P38" s="16"/>
      <c r="Q38" s="78"/>
      <c r="S38" s="63"/>
      <c r="T38" s="78"/>
      <c r="V38" s="63"/>
      <c r="W38" s="78"/>
      <c r="Y38" s="63"/>
      <c r="Z38" s="78"/>
      <c r="AB38" s="63"/>
      <c r="AC38" s="78"/>
    </row>
    <row r="39" spans="1:29" ht="12.95" customHeight="1" x14ac:dyDescent="0.25">
      <c r="A39" s="162" t="s">
        <v>57</v>
      </c>
      <c r="B39" s="288">
        <v>100</v>
      </c>
      <c r="C39" s="288"/>
      <c r="D39" s="288">
        <v>91.180046672553246</v>
      </c>
      <c r="E39" s="288">
        <v>85.225765247091275</v>
      </c>
      <c r="F39" s="288">
        <v>71.6008398873293</v>
      </c>
      <c r="G39" s="288"/>
      <c r="H39" s="288">
        <v>94.351169352983987</v>
      </c>
      <c r="I39" s="288">
        <v>85.225765247091275</v>
      </c>
      <c r="J39" s="288">
        <v>67.164875856503102</v>
      </c>
      <c r="K39" s="288"/>
      <c r="L39" s="288">
        <v>61.328364686690925</v>
      </c>
      <c r="M39" s="345">
        <v>0</v>
      </c>
      <c r="N39" s="288">
        <v>74.406385820165639</v>
      </c>
      <c r="O39" s="288"/>
      <c r="P39" s="16"/>
      <c r="Q39" s="78"/>
      <c r="S39" s="63"/>
      <c r="T39" s="78"/>
      <c r="V39" s="63"/>
      <c r="W39" s="78"/>
      <c r="Y39" s="63"/>
      <c r="Z39" s="78"/>
      <c r="AB39" s="63"/>
      <c r="AC39" s="78"/>
    </row>
    <row r="40" spans="1:29" ht="12.95" customHeight="1" x14ac:dyDescent="0.25">
      <c r="A40" s="162" t="s">
        <v>58</v>
      </c>
      <c r="B40" s="288">
        <v>90.28717483680434</v>
      </c>
      <c r="C40" s="288"/>
      <c r="D40" s="288">
        <v>91.136407252884894</v>
      </c>
      <c r="E40" s="288">
        <v>86.108837068011155</v>
      </c>
      <c r="F40" s="288">
        <v>80.068383100249534</v>
      </c>
      <c r="G40" s="288"/>
      <c r="H40" s="288">
        <v>93.238699076741582</v>
      </c>
      <c r="I40" s="288">
        <v>83.98188713567977</v>
      </c>
      <c r="J40" s="288">
        <v>80.03553771001576</v>
      </c>
      <c r="K40" s="288"/>
      <c r="L40" s="288">
        <v>63.281947489757741</v>
      </c>
      <c r="M40" s="345">
        <v>1.4377390025635037</v>
      </c>
      <c r="N40" s="288">
        <v>69.950827341784986</v>
      </c>
      <c r="O40" s="288"/>
      <c r="P40" s="16"/>
      <c r="Q40" s="78"/>
      <c r="S40" s="63"/>
      <c r="T40" s="78"/>
      <c r="V40" s="63"/>
      <c r="W40" s="78"/>
      <c r="Y40" s="63"/>
      <c r="Z40" s="78"/>
      <c r="AB40" s="63"/>
      <c r="AC40" s="78"/>
    </row>
    <row r="41" spans="1:29" ht="12.95" customHeight="1" x14ac:dyDescent="0.25">
      <c r="A41" s="162" t="s">
        <v>59</v>
      </c>
      <c r="B41" s="288">
        <v>95.641897806873843</v>
      </c>
      <c r="C41" s="288"/>
      <c r="D41" s="288">
        <v>91.630868095063661</v>
      </c>
      <c r="E41" s="288">
        <v>85.1192891977784</v>
      </c>
      <c r="F41" s="288">
        <v>73.286054821721876</v>
      </c>
      <c r="G41" s="288"/>
      <c r="H41" s="288">
        <v>96.087079169527172</v>
      </c>
      <c r="I41" s="288">
        <v>89.190380659737116</v>
      </c>
      <c r="J41" s="288">
        <v>76.888746594580141</v>
      </c>
      <c r="K41" s="288"/>
      <c r="L41" s="288">
        <v>67.826795957018021</v>
      </c>
      <c r="M41" s="345">
        <v>0</v>
      </c>
      <c r="N41" s="288">
        <v>77.292210743539655</v>
      </c>
      <c r="O41" s="288"/>
      <c r="P41" s="16"/>
      <c r="Q41" s="78"/>
      <c r="S41" s="63"/>
      <c r="T41" s="78"/>
      <c r="V41" s="63"/>
      <c r="W41" s="78"/>
      <c r="Y41" s="63"/>
      <c r="Z41" s="78"/>
      <c r="AB41" s="63"/>
      <c r="AC41" s="78"/>
    </row>
    <row r="42" spans="1:29" ht="12.95" customHeight="1" x14ac:dyDescent="0.25">
      <c r="A42" s="162" t="s">
        <v>60</v>
      </c>
      <c r="B42" s="288">
        <v>91.276041933700014</v>
      </c>
      <c r="C42" s="288"/>
      <c r="D42" s="288">
        <v>79.5335614047966</v>
      </c>
      <c r="E42" s="288">
        <v>60.926187065726992</v>
      </c>
      <c r="F42" s="288">
        <v>42.407135395334976</v>
      </c>
      <c r="G42" s="288"/>
      <c r="H42" s="288">
        <v>77.171185193398856</v>
      </c>
      <c r="I42" s="288">
        <v>61.453206932283365</v>
      </c>
      <c r="J42" s="288">
        <v>45.320865115199311</v>
      </c>
      <c r="K42" s="288"/>
      <c r="L42" s="288">
        <v>57.09504954065585</v>
      </c>
      <c r="M42" s="345">
        <v>1.4578824590007931</v>
      </c>
      <c r="N42" s="288">
        <v>67.105303354168129</v>
      </c>
      <c r="O42" s="288"/>
      <c r="P42" s="16"/>
      <c r="Q42" s="78"/>
      <c r="S42" s="63"/>
      <c r="T42" s="78"/>
      <c r="V42" s="63"/>
      <c r="W42" s="78"/>
      <c r="Y42" s="63"/>
      <c r="Z42" s="78"/>
      <c r="AB42" s="63"/>
      <c r="AC42" s="78"/>
    </row>
    <row r="43" spans="1:29" ht="12.95" customHeight="1" x14ac:dyDescent="0.25">
      <c r="A43" s="162" t="s">
        <v>61</v>
      </c>
      <c r="B43" s="288">
        <v>94.34912824050781</v>
      </c>
      <c r="C43" s="288"/>
      <c r="D43" s="288">
        <v>89.515038659177421</v>
      </c>
      <c r="E43" s="288">
        <v>84.937422597776106</v>
      </c>
      <c r="F43" s="288">
        <v>65.621924938673843</v>
      </c>
      <c r="G43" s="288"/>
      <c r="H43" s="288">
        <v>87.755425305434073</v>
      </c>
      <c r="I43" s="288">
        <v>86.325767402710966</v>
      </c>
      <c r="J43" s="288">
        <v>67.910865725519827</v>
      </c>
      <c r="K43" s="288"/>
      <c r="L43" s="288">
        <v>67.464660010305195</v>
      </c>
      <c r="M43" s="345">
        <v>0</v>
      </c>
      <c r="N43" s="288">
        <v>76.932778200267563</v>
      </c>
      <c r="O43" s="288"/>
      <c r="P43" s="16"/>
      <c r="Q43" s="78"/>
      <c r="S43" s="63"/>
      <c r="T43" s="78"/>
      <c r="V43" s="63"/>
      <c r="W43" s="78"/>
      <c r="Y43" s="63"/>
      <c r="Z43" s="78"/>
      <c r="AB43" s="63"/>
      <c r="AC43" s="78"/>
    </row>
    <row r="44" spans="1:29" ht="12.95" customHeight="1" x14ac:dyDescent="0.25">
      <c r="A44" s="162" t="s">
        <v>62</v>
      </c>
      <c r="B44" s="288">
        <v>97.199548615561056</v>
      </c>
      <c r="C44" s="288"/>
      <c r="D44" s="288">
        <v>93.914370368963247</v>
      </c>
      <c r="E44" s="288">
        <v>83.31472854227215</v>
      </c>
      <c r="F44" s="288">
        <v>72.70303776801596</v>
      </c>
      <c r="G44" s="288"/>
      <c r="H44" s="288">
        <v>92.605829294206572</v>
      </c>
      <c r="I44" s="288">
        <v>81.559753397981936</v>
      </c>
      <c r="J44" s="288">
        <v>71.828274128852954</v>
      </c>
      <c r="K44" s="288"/>
      <c r="L44" s="288">
        <v>64.992943365032716</v>
      </c>
      <c r="M44" s="345">
        <v>1.5259666942000008</v>
      </c>
      <c r="N44" s="288">
        <v>69.171449444358117</v>
      </c>
      <c r="O44" s="288"/>
      <c r="P44" s="16"/>
      <c r="Q44" s="78"/>
      <c r="S44" s="63"/>
      <c r="T44" s="78"/>
      <c r="V44" s="63"/>
      <c r="W44" s="78"/>
      <c r="Y44" s="63"/>
      <c r="Z44" s="78"/>
      <c r="AB44" s="63"/>
      <c r="AC44" s="78"/>
    </row>
    <row r="45" spans="1:29" ht="12.95" customHeight="1" x14ac:dyDescent="0.25">
      <c r="A45" s="162" t="s">
        <v>63</v>
      </c>
      <c r="B45" s="288">
        <v>93.742598353592527</v>
      </c>
      <c r="C45" s="288"/>
      <c r="D45" s="288">
        <v>94.513791189001267</v>
      </c>
      <c r="E45" s="288">
        <v>88.101653388565254</v>
      </c>
      <c r="F45" s="288">
        <v>75.182174634132835</v>
      </c>
      <c r="G45" s="288"/>
      <c r="H45" s="288">
        <v>97.20951543287876</v>
      </c>
      <c r="I45" s="288">
        <v>91.820926558710354</v>
      </c>
      <c r="J45" s="288">
        <v>76.177107510995455</v>
      </c>
      <c r="K45" s="288"/>
      <c r="L45" s="288">
        <v>73.957712125439997</v>
      </c>
      <c r="M45" s="345">
        <v>1.2702043903687701</v>
      </c>
      <c r="N45" s="288">
        <v>87.22333812235135</v>
      </c>
      <c r="O45" s="288"/>
      <c r="P45" s="16"/>
      <c r="Q45" s="78"/>
      <c r="S45" s="63"/>
      <c r="T45" s="78"/>
      <c r="V45" s="63"/>
      <c r="W45" s="78"/>
      <c r="Y45" s="63"/>
      <c r="Z45" s="78"/>
      <c r="AB45" s="63"/>
      <c r="AC45" s="78"/>
    </row>
    <row r="46" spans="1:29" ht="12.95" customHeight="1" x14ac:dyDescent="0.25">
      <c r="A46" s="162" t="s">
        <v>64</v>
      </c>
      <c r="B46" s="288">
        <v>91.774370391800474</v>
      </c>
      <c r="C46" s="288"/>
      <c r="D46" s="288">
        <v>84.517437826564986</v>
      </c>
      <c r="E46" s="288">
        <v>75.113503161652574</v>
      </c>
      <c r="F46" s="288">
        <v>46.76166973316915</v>
      </c>
      <c r="G46" s="288"/>
      <c r="H46" s="288">
        <v>84.517437826564986</v>
      </c>
      <c r="I46" s="288">
        <v>74.318087479859486</v>
      </c>
      <c r="J46" s="288">
        <v>43.689305066900793</v>
      </c>
      <c r="K46" s="288"/>
      <c r="L46" s="288">
        <v>55.556560327599527</v>
      </c>
      <c r="M46" s="345">
        <v>2.7658446932539564</v>
      </c>
      <c r="N46" s="288">
        <v>70.3868937081307</v>
      </c>
      <c r="O46" s="288"/>
      <c r="P46" s="16"/>
      <c r="Q46" s="78"/>
      <c r="S46" s="63"/>
      <c r="T46" s="78"/>
      <c r="V46" s="63"/>
      <c r="W46" s="78"/>
      <c r="Y46" s="63"/>
      <c r="Z46" s="78"/>
      <c r="AB46" s="63"/>
      <c r="AC46" s="78"/>
    </row>
    <row r="47" spans="1:29" ht="3" customHeight="1" x14ac:dyDescent="0.25">
      <c r="A47" s="162"/>
      <c r="B47" s="288"/>
      <c r="C47" s="288"/>
      <c r="D47" s="288"/>
      <c r="E47" s="288"/>
      <c r="F47" s="288"/>
      <c r="G47" s="288"/>
      <c r="H47" s="288"/>
      <c r="I47" s="288"/>
      <c r="J47" s="288"/>
      <c r="K47" s="288"/>
      <c r="L47" s="288"/>
      <c r="M47" s="288"/>
      <c r="N47" s="288"/>
      <c r="O47" s="288"/>
      <c r="P47" s="63"/>
      <c r="Q47" s="78"/>
      <c r="S47" s="63"/>
      <c r="T47" s="78"/>
      <c r="V47" s="63"/>
      <c r="W47" s="78"/>
      <c r="Y47" s="63"/>
      <c r="Z47" s="78"/>
      <c r="AB47" s="63"/>
      <c r="AC47" s="78"/>
    </row>
    <row r="48" spans="1:29" ht="13.7" customHeight="1" x14ac:dyDescent="0.2">
      <c r="A48" s="166" t="s">
        <v>218</v>
      </c>
      <c r="B48" s="288"/>
      <c r="C48" s="288"/>
      <c r="D48" s="288"/>
      <c r="E48" s="288"/>
      <c r="F48" s="288"/>
      <c r="G48" s="288"/>
      <c r="H48" s="288"/>
      <c r="I48" s="288"/>
      <c r="J48" s="288"/>
      <c r="K48" s="288"/>
      <c r="L48" s="288"/>
      <c r="M48" s="288"/>
      <c r="N48" s="288"/>
      <c r="O48" s="288"/>
      <c r="P48" s="16"/>
    </row>
    <row r="49" spans="1:29" ht="12.95" customHeight="1" x14ac:dyDescent="0.25">
      <c r="A49" s="162" t="s">
        <v>216</v>
      </c>
      <c r="B49" s="433">
        <v>1326.7560029999966</v>
      </c>
      <c r="C49" s="433"/>
      <c r="D49" s="433">
        <v>966.67125899999758</v>
      </c>
      <c r="E49" s="433">
        <v>656.62741299999846</v>
      </c>
      <c r="F49" s="433">
        <v>394.10479499999963</v>
      </c>
      <c r="G49" s="433"/>
      <c r="H49" s="433">
        <v>1008.3392009999984</v>
      </c>
      <c r="I49" s="433">
        <v>684.75275899999872</v>
      </c>
      <c r="J49" s="433">
        <v>400.15768799999961</v>
      </c>
      <c r="K49" s="433"/>
      <c r="L49" s="433">
        <v>866.38898399999812</v>
      </c>
      <c r="M49" s="433">
        <v>13.892509000000002</v>
      </c>
      <c r="N49" s="433">
        <v>1098.5623619999963</v>
      </c>
      <c r="O49" s="289"/>
      <c r="P49" s="16"/>
      <c r="Q49" s="78"/>
      <c r="S49" s="63"/>
      <c r="T49" s="78"/>
      <c r="V49" s="63"/>
      <c r="W49" s="78"/>
      <c r="Y49" s="63"/>
      <c r="Z49" s="78"/>
      <c r="AB49" s="63"/>
      <c r="AC49" s="78"/>
    </row>
    <row r="50" spans="1:29" ht="12.95" customHeight="1" x14ac:dyDescent="0.25">
      <c r="A50" s="162" t="s">
        <v>217</v>
      </c>
      <c r="B50" s="433">
        <v>2548</v>
      </c>
      <c r="C50" s="433"/>
      <c r="D50" s="433">
        <v>1862</v>
      </c>
      <c r="E50" s="433">
        <v>1290</v>
      </c>
      <c r="F50" s="433">
        <v>764</v>
      </c>
      <c r="G50" s="433"/>
      <c r="H50" s="433">
        <v>1918</v>
      </c>
      <c r="I50" s="433">
        <v>1317</v>
      </c>
      <c r="J50" s="433">
        <v>766</v>
      </c>
      <c r="K50" s="433"/>
      <c r="L50" s="433">
        <v>1707</v>
      </c>
      <c r="M50" s="433">
        <v>29</v>
      </c>
      <c r="N50" s="433">
        <v>2073</v>
      </c>
      <c r="O50" s="289"/>
      <c r="P50" s="16"/>
      <c r="Q50" s="78"/>
      <c r="S50" s="63"/>
      <c r="T50" s="78"/>
      <c r="V50" s="63"/>
      <c r="W50" s="78"/>
      <c r="Y50" s="63"/>
      <c r="Z50" s="78"/>
      <c r="AB50" s="63"/>
      <c r="AC50" s="78"/>
    </row>
    <row r="51" spans="1:29" ht="3" customHeight="1" x14ac:dyDescent="0.25">
      <c r="A51" s="162"/>
      <c r="B51" s="288"/>
      <c r="C51" s="288"/>
      <c r="D51" s="288"/>
      <c r="E51" s="288"/>
      <c r="F51" s="288"/>
      <c r="G51" s="288"/>
      <c r="H51" s="288"/>
      <c r="I51" s="288"/>
      <c r="J51" s="288"/>
      <c r="K51" s="288"/>
      <c r="L51" s="288"/>
      <c r="M51" s="288"/>
      <c r="N51" s="288"/>
      <c r="O51" s="288"/>
      <c r="P51" s="63"/>
      <c r="Q51" s="78"/>
      <c r="S51" s="63"/>
      <c r="T51" s="78"/>
      <c r="V51" s="63"/>
      <c r="W51" s="78"/>
      <c r="Y51" s="63"/>
      <c r="Z51" s="78"/>
      <c r="AB51" s="63"/>
      <c r="AC51" s="78"/>
    </row>
    <row r="52" spans="1:29" ht="12.95" customHeight="1" x14ac:dyDescent="0.25">
      <c r="A52" s="166" t="s">
        <v>298</v>
      </c>
      <c r="B52" s="272">
        <v>93.527488999004959</v>
      </c>
      <c r="C52" s="272"/>
      <c r="D52" s="272">
        <v>86.482075793423377</v>
      </c>
      <c r="E52" s="272">
        <v>76.795234084176514</v>
      </c>
      <c r="F52" s="272">
        <v>63.774875770529441</v>
      </c>
      <c r="G52" s="272"/>
      <c r="H52" s="272">
        <v>90.209847861383508</v>
      </c>
      <c r="I52" s="272">
        <v>80.084607154819963</v>
      </c>
      <c r="J52" s="272">
        <v>64.754367783884177</v>
      </c>
      <c r="K52" s="272"/>
      <c r="L52" s="272">
        <v>61.074670841281375</v>
      </c>
      <c r="M52" s="272">
        <v>0.97932964292461611</v>
      </c>
      <c r="N52" s="272">
        <v>77.441352437337201</v>
      </c>
      <c r="O52" s="272"/>
      <c r="P52" s="16"/>
      <c r="Q52" s="78"/>
      <c r="S52" s="63"/>
      <c r="T52" s="78"/>
      <c r="V52" s="63"/>
      <c r="W52" s="78"/>
      <c r="Y52" s="63"/>
      <c r="Z52" s="78"/>
      <c r="AB52" s="63"/>
      <c r="AC52" s="78"/>
    </row>
    <row r="53" spans="1:29" ht="12.95" customHeight="1" x14ac:dyDescent="0.25">
      <c r="A53" s="167" t="s">
        <v>258</v>
      </c>
      <c r="B53" s="423">
        <v>95.371526515512841</v>
      </c>
      <c r="C53" s="423"/>
      <c r="D53" s="423">
        <v>91.93501077007214</v>
      </c>
      <c r="E53" s="423">
        <v>86.245712830564486</v>
      </c>
      <c r="F53" s="423">
        <v>76.733091452019806</v>
      </c>
      <c r="G53" s="423"/>
      <c r="H53" s="423">
        <v>95.35935997088832</v>
      </c>
      <c r="I53" s="423">
        <v>88.571900551024243</v>
      </c>
      <c r="J53" s="423">
        <v>78.839282127091053</v>
      </c>
      <c r="K53" s="423"/>
      <c r="L53" s="423">
        <v>73.26460584219511</v>
      </c>
      <c r="M53" s="423">
        <v>0.46305986539731425</v>
      </c>
      <c r="N53" s="423">
        <v>89.219714346766054</v>
      </c>
      <c r="O53" s="272"/>
      <c r="P53" s="16"/>
      <c r="Q53" s="78"/>
      <c r="S53" s="63"/>
      <c r="T53" s="78"/>
      <c r="V53" s="63"/>
      <c r="W53" s="78"/>
      <c r="Y53" s="63"/>
      <c r="Z53" s="78"/>
      <c r="AB53" s="63"/>
      <c r="AC53" s="78"/>
    </row>
    <row r="54" spans="1:29" ht="3" customHeight="1" x14ac:dyDescent="0.25">
      <c r="A54" s="168"/>
      <c r="B54" s="221"/>
      <c r="C54" s="171"/>
      <c r="D54" s="171"/>
      <c r="E54" s="171"/>
      <c r="F54" s="171"/>
      <c r="G54" s="171"/>
      <c r="H54" s="171"/>
      <c r="I54" s="171"/>
      <c r="J54" s="171"/>
      <c r="K54" s="171"/>
      <c r="L54" s="171"/>
      <c r="M54" s="171"/>
      <c r="N54" s="227"/>
      <c r="O54" s="227"/>
      <c r="P54" s="63"/>
      <c r="Q54" s="78"/>
      <c r="S54" s="63"/>
      <c r="T54" s="78"/>
      <c r="V54" s="63"/>
      <c r="W54" s="78"/>
      <c r="Y54" s="63"/>
      <c r="Z54" s="78"/>
      <c r="AB54" s="63"/>
      <c r="AC54" s="78"/>
    </row>
    <row r="55" spans="1:29" ht="3" customHeight="1" x14ac:dyDescent="0.25">
      <c r="A55" s="370"/>
      <c r="B55" s="388"/>
      <c r="C55" s="388"/>
      <c r="D55" s="388"/>
      <c r="E55" s="388"/>
      <c r="F55" s="388"/>
      <c r="G55" s="388"/>
      <c r="H55" s="388"/>
      <c r="I55" s="388"/>
      <c r="J55" s="388"/>
      <c r="K55" s="388"/>
      <c r="L55" s="388"/>
      <c r="M55" s="388"/>
      <c r="N55" s="389"/>
      <c r="O55" s="389"/>
      <c r="P55" s="63"/>
      <c r="Q55" s="78"/>
      <c r="S55" s="63"/>
      <c r="T55" s="78"/>
      <c r="V55" s="63"/>
      <c r="W55" s="78"/>
      <c r="Y55" s="63"/>
      <c r="Z55" s="78"/>
      <c r="AB55" s="63"/>
      <c r="AC55" s="78"/>
    </row>
    <row r="56" spans="1:29" ht="13.5" customHeight="1" x14ac:dyDescent="0.25">
      <c r="A56" s="448" t="s">
        <v>246</v>
      </c>
      <c r="B56" s="448"/>
      <c r="C56" s="448"/>
      <c r="D56" s="448"/>
      <c r="E56" s="448"/>
      <c r="F56" s="448"/>
      <c r="G56" s="448"/>
      <c r="H56" s="448"/>
      <c r="I56" s="448"/>
      <c r="J56" s="448"/>
      <c r="K56" s="448"/>
      <c r="L56" s="448"/>
      <c r="M56" s="448"/>
      <c r="N56" s="448"/>
      <c r="O56" s="448"/>
      <c r="P56" s="63"/>
      <c r="Q56" s="78"/>
      <c r="S56" s="63"/>
      <c r="T56" s="78"/>
      <c r="V56" s="63"/>
      <c r="W56" s="78"/>
      <c r="Y56" s="63"/>
      <c r="Z56" s="78"/>
      <c r="AB56" s="63"/>
      <c r="AC56" s="78"/>
    </row>
    <row r="57" spans="1:29" ht="13.5" customHeight="1" x14ac:dyDescent="0.2">
      <c r="A57" s="449" t="s">
        <v>238</v>
      </c>
      <c r="B57" s="449"/>
      <c r="C57" s="449"/>
      <c r="D57" s="449"/>
      <c r="E57" s="449"/>
      <c r="F57" s="449"/>
      <c r="G57" s="449"/>
      <c r="H57" s="449"/>
      <c r="I57" s="449"/>
      <c r="J57" s="449"/>
      <c r="K57" s="449"/>
      <c r="L57" s="449"/>
      <c r="M57" s="449"/>
      <c r="N57" s="449"/>
      <c r="O57" s="449"/>
    </row>
    <row r="58" spans="1:29" ht="13.5" customHeight="1" x14ac:dyDescent="0.2">
      <c r="A58" s="450" t="s">
        <v>249</v>
      </c>
      <c r="B58" s="450"/>
      <c r="C58" s="450"/>
      <c r="D58" s="450"/>
      <c r="E58" s="450"/>
      <c r="F58" s="450"/>
      <c r="G58" s="450"/>
      <c r="H58" s="450"/>
      <c r="I58" s="450"/>
      <c r="J58" s="450"/>
      <c r="K58" s="450"/>
      <c r="L58" s="450"/>
      <c r="M58" s="450"/>
      <c r="N58" s="450"/>
      <c r="O58" s="450"/>
    </row>
    <row r="59" spans="1:29" ht="13.5" customHeight="1" x14ac:dyDescent="0.2">
      <c r="A59" s="450" t="s">
        <v>247</v>
      </c>
      <c r="B59" s="450"/>
      <c r="C59" s="450"/>
      <c r="D59" s="450"/>
      <c r="E59" s="450"/>
      <c r="F59" s="450"/>
      <c r="G59" s="450"/>
      <c r="H59" s="450"/>
      <c r="I59" s="450"/>
      <c r="J59" s="450"/>
      <c r="K59" s="450"/>
      <c r="L59" s="450"/>
      <c r="M59" s="450"/>
      <c r="N59" s="450"/>
      <c r="O59" s="450"/>
    </row>
    <row r="60" spans="1:29" ht="24.75" customHeight="1" x14ac:dyDescent="0.2">
      <c r="A60" s="450" t="s">
        <v>261</v>
      </c>
      <c r="B60" s="450"/>
      <c r="C60" s="450"/>
      <c r="D60" s="450"/>
      <c r="E60" s="450"/>
      <c r="F60" s="450"/>
      <c r="G60" s="450"/>
      <c r="H60" s="450"/>
      <c r="I60" s="450"/>
      <c r="J60" s="450"/>
      <c r="K60" s="450"/>
      <c r="L60" s="450"/>
      <c r="M60" s="450"/>
      <c r="N60" s="450"/>
      <c r="O60" s="450"/>
    </row>
    <row r="61" spans="1:29" ht="13.5" customHeight="1" x14ac:dyDescent="0.25">
      <c r="A61" s="464" t="s">
        <v>313</v>
      </c>
      <c r="B61" s="464"/>
      <c r="C61" s="464"/>
      <c r="D61" s="464"/>
      <c r="E61" s="464"/>
      <c r="F61" s="464"/>
      <c r="G61" s="464"/>
      <c r="H61" s="464"/>
      <c r="I61" s="464"/>
      <c r="J61" s="464"/>
      <c r="K61" s="464"/>
      <c r="L61" s="464"/>
      <c r="M61" s="464"/>
      <c r="N61" s="464"/>
      <c r="O61" s="464"/>
    </row>
    <row r="62" spans="1:29" ht="13.5" customHeight="1" x14ac:dyDescent="0.25">
      <c r="A62" s="464" t="s">
        <v>306</v>
      </c>
      <c r="B62" s="464"/>
      <c r="C62" s="464"/>
      <c r="D62" s="464"/>
      <c r="E62" s="464"/>
      <c r="F62" s="464"/>
      <c r="G62" s="464"/>
      <c r="H62" s="464"/>
      <c r="I62" s="464"/>
      <c r="J62" s="464"/>
      <c r="K62" s="464"/>
      <c r="L62" s="464"/>
      <c r="M62" s="464"/>
      <c r="N62" s="464"/>
      <c r="O62" s="464"/>
    </row>
    <row r="63" spans="1:29" hidden="1" x14ac:dyDescent="0.25">
      <c r="A63" s="1" t="s">
        <v>186</v>
      </c>
      <c r="B63" s="409"/>
      <c r="C63" s="409"/>
      <c r="D63" s="409"/>
      <c r="E63" s="409"/>
      <c r="F63" s="409"/>
      <c r="G63" s="409"/>
      <c r="H63" s="409"/>
      <c r="I63" s="409"/>
      <c r="J63" s="409"/>
      <c r="K63" s="409"/>
      <c r="L63" s="409"/>
      <c r="M63" s="409"/>
    </row>
    <row r="64" spans="1:29" ht="13.5" hidden="1" customHeight="1" x14ac:dyDescent="0.25">
      <c r="A64" s="1" t="s">
        <v>219</v>
      </c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</row>
    <row r="65" spans="1:15" x14ac:dyDescent="0.25">
      <c r="A65" s="462" t="s">
        <v>74</v>
      </c>
      <c r="B65" s="462"/>
      <c r="C65" s="462"/>
      <c r="D65" s="462"/>
      <c r="E65" s="462"/>
      <c r="F65" s="462"/>
      <c r="G65" s="462"/>
      <c r="H65" s="462"/>
      <c r="I65" s="462"/>
      <c r="J65" s="462"/>
      <c r="K65" s="462"/>
      <c r="L65" s="462"/>
      <c r="M65" s="462"/>
      <c r="N65" s="462"/>
      <c r="O65" s="462"/>
    </row>
    <row r="66" spans="1:15" hidden="1" x14ac:dyDescent="0.2">
      <c r="A66" s="122"/>
      <c r="B66" s="122"/>
      <c r="C66" s="122"/>
      <c r="D66" s="122"/>
      <c r="E66" s="122"/>
      <c r="F66" s="122"/>
      <c r="G66" s="122"/>
      <c r="H66" s="122"/>
      <c r="I66" s="122"/>
      <c r="J66" s="122"/>
      <c r="K66" s="122"/>
      <c r="L66" s="122"/>
      <c r="M66" s="122"/>
      <c r="N66" s="5"/>
    </row>
    <row r="67" spans="1:15" hidden="1" x14ac:dyDescent="0.2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</row>
  </sheetData>
  <mergeCells count="21">
    <mergeCell ref="A61:O61"/>
    <mergeCell ref="A62:O62"/>
    <mergeCell ref="A65:O65"/>
    <mergeCell ref="A7:A9"/>
    <mergeCell ref="B7:J7"/>
    <mergeCell ref="L7:L9"/>
    <mergeCell ref="M7:M9"/>
    <mergeCell ref="N7:N9"/>
    <mergeCell ref="A1:XFD1"/>
    <mergeCell ref="A2:O3"/>
    <mergeCell ref="A4:O4"/>
    <mergeCell ref="A5:O5"/>
    <mergeCell ref="A60:O60"/>
    <mergeCell ref="O7:O9"/>
    <mergeCell ref="B8:B9"/>
    <mergeCell ref="D8:F8"/>
    <mergeCell ref="H8:J8"/>
    <mergeCell ref="A56:O56"/>
    <mergeCell ref="A57:O57"/>
    <mergeCell ref="A58:O58"/>
    <mergeCell ref="A59:O59"/>
  </mergeCells>
  <pageMargins left="0.75" right="0.75" top="1" bottom="1" header="0" footer="0"/>
  <pageSetup paperSize="9" scale="91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26"/>
  <dimension ref="A1:T41"/>
  <sheetViews>
    <sheetView showGridLines="0" topLeftCell="B1" zoomScaleNormal="100" zoomScaleSheetLayoutView="100" workbookViewId="0">
      <selection activeCell="D19" sqref="D19"/>
    </sheetView>
  </sheetViews>
  <sheetFormatPr baseColWidth="10" defaultColWidth="0" defaultRowHeight="13.5" customHeight="1" zeroHeight="1" x14ac:dyDescent="0.2"/>
  <cols>
    <col min="1" max="1" width="24.42578125" style="15" customWidth="1"/>
    <col min="2" max="2" width="6.7109375" style="15" customWidth="1"/>
    <col min="3" max="3" width="1.28515625" style="15" customWidth="1"/>
    <col min="4" max="4" width="6.5703125" style="15" customWidth="1"/>
    <col min="5" max="5" width="6.42578125" style="15" customWidth="1"/>
    <col min="6" max="6" width="5.5703125" style="15" customWidth="1"/>
    <col min="7" max="7" width="1.28515625" style="15" customWidth="1"/>
    <col min="8" max="8" width="5.7109375" style="15" customWidth="1"/>
    <col min="9" max="10" width="6.7109375" style="15" customWidth="1"/>
    <col min="11" max="11" width="1.28515625" style="15" customWidth="1"/>
    <col min="12" max="12" width="7.42578125" style="15" customWidth="1"/>
    <col min="13" max="13" width="1.28515625" style="15" customWidth="1"/>
    <col min="14" max="14" width="7.42578125" style="15" customWidth="1"/>
    <col min="15" max="15" width="7.7109375" style="15" customWidth="1"/>
    <col min="16" max="16" width="1.7109375" style="15" customWidth="1"/>
    <col min="17" max="20" width="0" style="15" hidden="1" customWidth="1"/>
    <col min="21" max="16384" width="9.140625" style="15" hidden="1"/>
  </cols>
  <sheetData>
    <row r="1" spans="1:20" s="467" customFormat="1" ht="12.75" x14ac:dyDescent="0.2">
      <c r="A1" s="467" t="s">
        <v>336</v>
      </c>
    </row>
    <row r="2" spans="1:20" ht="13.5" customHeight="1" x14ac:dyDescent="0.2">
      <c r="A2" s="468" t="s">
        <v>272</v>
      </c>
      <c r="B2" s="468"/>
      <c r="C2" s="468"/>
      <c r="D2" s="468"/>
      <c r="E2" s="468"/>
      <c r="F2" s="468"/>
      <c r="G2" s="468"/>
      <c r="H2" s="468"/>
      <c r="I2" s="468"/>
      <c r="J2" s="468"/>
      <c r="K2" s="468"/>
      <c r="L2" s="468"/>
      <c r="M2" s="468"/>
      <c r="N2" s="468"/>
      <c r="O2" s="468"/>
      <c r="P2" s="468"/>
      <c r="Q2" s="2"/>
    </row>
    <row r="3" spans="1:20" ht="13.5" customHeight="1" x14ac:dyDescent="0.2">
      <c r="A3" s="468"/>
      <c r="B3" s="468"/>
      <c r="C3" s="468"/>
      <c r="D3" s="468"/>
      <c r="E3" s="468"/>
      <c r="F3" s="468"/>
      <c r="G3" s="468"/>
      <c r="H3" s="468"/>
      <c r="I3" s="468"/>
      <c r="J3" s="468"/>
      <c r="K3" s="468"/>
      <c r="L3" s="468"/>
      <c r="M3" s="468"/>
      <c r="N3" s="468"/>
      <c r="O3" s="468"/>
      <c r="P3" s="468"/>
      <c r="Q3" s="2"/>
    </row>
    <row r="4" spans="1:20" ht="13.5" customHeight="1" x14ac:dyDescent="0.2">
      <c r="A4" s="465" t="s">
        <v>253</v>
      </c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5"/>
      <c r="N4" s="465"/>
      <c r="O4" s="465"/>
      <c r="P4" s="465"/>
      <c r="Q4" s="465"/>
      <c r="R4" s="465"/>
    </row>
    <row r="5" spans="1:20" ht="12.75" x14ac:dyDescent="0.2">
      <c r="A5" s="469" t="s">
        <v>66</v>
      </c>
      <c r="B5" s="469"/>
      <c r="C5" s="469"/>
      <c r="D5" s="469"/>
      <c r="E5" s="469"/>
      <c r="F5" s="469"/>
      <c r="G5" s="469"/>
      <c r="H5" s="469"/>
      <c r="I5" s="469"/>
      <c r="J5" s="469"/>
      <c r="K5" s="469"/>
      <c r="L5" s="469"/>
      <c r="M5" s="469"/>
      <c r="N5" s="469"/>
      <c r="O5" s="469"/>
      <c r="P5" s="469"/>
      <c r="Q5" s="2"/>
    </row>
    <row r="6" spans="1:20" ht="3.95" customHeight="1" x14ac:dyDescent="0.2">
      <c r="A6" s="51"/>
      <c r="B6" s="51"/>
      <c r="C6" s="354"/>
      <c r="D6" s="51"/>
      <c r="E6" s="51"/>
      <c r="F6" s="51"/>
      <c r="G6" s="51"/>
      <c r="H6" s="51"/>
      <c r="I6" s="51"/>
      <c r="J6" s="51"/>
      <c r="K6" s="354"/>
      <c r="L6" s="51"/>
      <c r="M6" s="354"/>
      <c r="N6" s="51"/>
      <c r="O6" s="51"/>
      <c r="P6" s="2"/>
      <c r="Q6" s="2"/>
      <c r="S6" s="113"/>
      <c r="T6" s="114"/>
    </row>
    <row r="7" spans="1:20" ht="26.1" customHeight="1" x14ac:dyDescent="0.2">
      <c r="A7" s="452" t="s">
        <v>67</v>
      </c>
      <c r="B7" s="471" t="s">
        <v>68</v>
      </c>
      <c r="C7" s="472"/>
      <c r="D7" s="472"/>
      <c r="E7" s="472"/>
      <c r="F7" s="472"/>
      <c r="G7" s="472"/>
      <c r="H7" s="472"/>
      <c r="I7" s="472"/>
      <c r="J7" s="472"/>
      <c r="K7" s="472"/>
      <c r="L7" s="472"/>
      <c r="M7" s="361"/>
      <c r="N7" s="454" t="s">
        <v>69</v>
      </c>
      <c r="O7" s="454" t="s">
        <v>70</v>
      </c>
      <c r="P7" s="454"/>
      <c r="Q7" s="2"/>
    </row>
    <row r="8" spans="1:20" ht="26.1" customHeight="1" x14ac:dyDescent="0.2">
      <c r="A8" s="470"/>
      <c r="B8" s="457" t="s">
        <v>71</v>
      </c>
      <c r="C8" s="365"/>
      <c r="D8" s="492" t="s">
        <v>174</v>
      </c>
      <c r="E8" s="492"/>
      <c r="F8" s="492"/>
      <c r="G8" s="130"/>
      <c r="H8" s="492" t="s">
        <v>175</v>
      </c>
      <c r="I8" s="492"/>
      <c r="J8" s="492"/>
      <c r="K8" s="362"/>
      <c r="L8" s="480" t="s">
        <v>129</v>
      </c>
      <c r="M8" s="364"/>
      <c r="N8" s="466"/>
      <c r="O8" s="466"/>
      <c r="P8" s="466"/>
      <c r="Q8" s="2"/>
    </row>
    <row r="9" spans="1:20" ht="26.1" customHeight="1" x14ac:dyDescent="0.2">
      <c r="A9" s="453"/>
      <c r="B9" s="458"/>
      <c r="C9" s="348"/>
      <c r="D9" s="169">
        <v>1</v>
      </c>
      <c r="E9" s="169">
        <v>2</v>
      </c>
      <c r="F9" s="169">
        <v>3</v>
      </c>
      <c r="G9" s="254"/>
      <c r="H9" s="169">
        <v>1</v>
      </c>
      <c r="I9" s="169">
        <v>2</v>
      </c>
      <c r="J9" s="169">
        <v>3</v>
      </c>
      <c r="K9" s="348"/>
      <c r="L9" s="494"/>
      <c r="M9" s="353"/>
      <c r="N9" s="459"/>
      <c r="O9" s="459"/>
      <c r="P9" s="459"/>
      <c r="Q9" s="2"/>
    </row>
    <row r="10" spans="1:20" ht="3" customHeight="1" x14ac:dyDescent="0.25">
      <c r="A10" s="167"/>
      <c r="B10" s="16"/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2"/>
      <c r="S10" s="115">
        <v>100</v>
      </c>
      <c r="T10" s="116">
        <v>2713</v>
      </c>
    </row>
    <row r="11" spans="1:20" ht="14.1" customHeight="1" x14ac:dyDescent="0.25">
      <c r="A11" s="176" t="s">
        <v>72</v>
      </c>
      <c r="B11" s="75">
        <v>70.637840357182924</v>
      </c>
      <c r="C11" s="75"/>
      <c r="D11" s="75">
        <v>70.759826599315829</v>
      </c>
      <c r="E11" s="75">
        <v>67.776325769075285</v>
      </c>
      <c r="F11" s="75">
        <v>63.028082756033356</v>
      </c>
      <c r="G11" s="75"/>
      <c r="H11" s="75">
        <v>71.347470071557055</v>
      </c>
      <c r="I11" s="75">
        <v>68.473387767686873</v>
      </c>
      <c r="J11" s="75">
        <v>63.678723872450604</v>
      </c>
      <c r="K11" s="75"/>
      <c r="L11" s="75">
        <v>58.2398516544797</v>
      </c>
      <c r="M11" s="75"/>
      <c r="N11" s="75">
        <v>57.509173242855219</v>
      </c>
      <c r="O11" s="75">
        <v>1.617589101830414</v>
      </c>
      <c r="P11" s="75"/>
      <c r="Q11" s="2"/>
    </row>
    <row r="12" spans="1:20" ht="13.9" customHeight="1" x14ac:dyDescent="0.25">
      <c r="A12" s="176" t="s">
        <v>73</v>
      </c>
      <c r="B12" s="75">
        <v>23.591271141344279</v>
      </c>
      <c r="C12" s="75"/>
      <c r="D12" s="75">
        <v>19.898551968428329</v>
      </c>
      <c r="E12" s="75">
        <v>16.154366554416054</v>
      </c>
      <c r="F12" s="75">
        <v>12.844079620442503</v>
      </c>
      <c r="G12" s="75"/>
      <c r="H12" s="75">
        <v>22.004687424854101</v>
      </c>
      <c r="I12" s="75">
        <v>17.927164049580028</v>
      </c>
      <c r="J12" s="75">
        <v>13.497216610811824</v>
      </c>
      <c r="K12" s="75"/>
      <c r="L12" s="75">
        <v>17.337459190987246</v>
      </c>
      <c r="M12" s="75"/>
      <c r="N12" s="75">
        <v>10.398714997039399</v>
      </c>
      <c r="O12" s="75">
        <v>0.50802582480722958</v>
      </c>
      <c r="P12" s="75"/>
      <c r="Q12" s="2"/>
    </row>
    <row r="13" spans="1:20" ht="3" customHeight="1" x14ac:dyDescent="0.25">
      <c r="A13" s="176"/>
      <c r="B13" s="75"/>
      <c r="C13" s="75"/>
      <c r="D13" s="75"/>
      <c r="E13" s="75"/>
      <c r="F13" s="75"/>
      <c r="G13" s="75"/>
      <c r="H13" s="75"/>
      <c r="I13" s="75"/>
      <c r="J13" s="75"/>
      <c r="K13" s="75"/>
      <c r="L13" s="75"/>
      <c r="M13" s="75"/>
      <c r="N13" s="75"/>
      <c r="O13" s="75"/>
      <c r="P13" s="75"/>
      <c r="Q13" s="2"/>
    </row>
    <row r="14" spans="1:20" ht="13.9" customHeight="1" x14ac:dyDescent="0.25">
      <c r="A14" s="325" t="s">
        <v>218</v>
      </c>
      <c r="B14" s="75"/>
      <c r="C14" s="75"/>
      <c r="D14" s="75"/>
      <c r="E14" s="75"/>
      <c r="F14" s="75"/>
      <c r="G14" s="75"/>
      <c r="H14" s="75"/>
      <c r="I14" s="75"/>
      <c r="J14" s="75"/>
      <c r="K14" s="75"/>
      <c r="L14" s="75"/>
      <c r="M14" s="75"/>
      <c r="N14" s="75"/>
      <c r="O14" s="75"/>
      <c r="P14" s="75"/>
      <c r="Q14" s="2"/>
    </row>
    <row r="15" spans="1:20" ht="13.9" customHeight="1" x14ac:dyDescent="0.25">
      <c r="A15" s="162" t="s">
        <v>216</v>
      </c>
      <c r="B15" s="433">
        <v>2953.6518460000016</v>
      </c>
      <c r="C15" s="433"/>
      <c r="D15" s="433">
        <v>2569.0228710000183</v>
      </c>
      <c r="E15" s="433">
        <v>2157.8632790000029</v>
      </c>
      <c r="F15" s="433">
        <v>1770.8046510000027</v>
      </c>
      <c r="G15" s="433"/>
      <c r="H15" s="433">
        <v>2645.3575660000174</v>
      </c>
      <c r="I15" s="433">
        <v>2221.3635190000041</v>
      </c>
      <c r="J15" s="433">
        <v>1801.2339450000034</v>
      </c>
      <c r="K15" s="433"/>
      <c r="L15" s="433">
        <v>1219.4449189999993</v>
      </c>
      <c r="M15" s="433"/>
      <c r="N15" s="433">
        <v>2128.6018330000047</v>
      </c>
      <c r="O15" s="433">
        <v>66.628310000000027</v>
      </c>
      <c r="P15" s="57"/>
      <c r="Q15" s="2"/>
    </row>
    <row r="16" spans="1:20" ht="13.9" customHeight="1" x14ac:dyDescent="0.25">
      <c r="A16" s="162" t="s">
        <v>217</v>
      </c>
      <c r="B16" s="433">
        <v>5534</v>
      </c>
      <c r="C16" s="433"/>
      <c r="D16" s="433">
        <v>4780</v>
      </c>
      <c r="E16" s="433">
        <v>4040</v>
      </c>
      <c r="F16" s="433">
        <v>3298</v>
      </c>
      <c r="G16" s="433"/>
      <c r="H16" s="433">
        <v>4916</v>
      </c>
      <c r="I16" s="433">
        <v>4139</v>
      </c>
      <c r="J16" s="433">
        <v>3338</v>
      </c>
      <c r="K16" s="433"/>
      <c r="L16" s="433">
        <v>2305</v>
      </c>
      <c r="M16" s="433"/>
      <c r="N16" s="433">
        <v>4075</v>
      </c>
      <c r="O16" s="433">
        <v>120</v>
      </c>
      <c r="P16" s="57"/>
      <c r="Q16" s="2"/>
    </row>
    <row r="17" spans="1:20" ht="3" customHeight="1" x14ac:dyDescent="0.25">
      <c r="A17" s="176"/>
      <c r="B17" s="75"/>
      <c r="C17" s="75"/>
      <c r="D17" s="75"/>
      <c r="E17" s="75"/>
      <c r="F17" s="75"/>
      <c r="G17" s="75"/>
      <c r="H17" s="75"/>
      <c r="I17" s="75"/>
      <c r="J17" s="75"/>
      <c r="K17" s="75"/>
      <c r="L17" s="75"/>
      <c r="M17" s="75"/>
      <c r="N17" s="75"/>
      <c r="O17" s="75"/>
      <c r="P17" s="75"/>
      <c r="Q17" s="2"/>
    </row>
    <row r="18" spans="1:20" ht="13.15" customHeight="1" x14ac:dyDescent="0.25">
      <c r="A18" s="166" t="s">
        <v>298</v>
      </c>
      <c r="B18" s="295">
        <v>94.229111498527175</v>
      </c>
      <c r="C18" s="295"/>
      <c r="D18" s="295">
        <v>90.658378567744748</v>
      </c>
      <c r="E18" s="295">
        <v>83.930692323491328</v>
      </c>
      <c r="F18" s="295">
        <v>75.872162376475956</v>
      </c>
      <c r="G18" s="295"/>
      <c r="H18" s="295">
        <v>93.352157496411664</v>
      </c>
      <c r="I18" s="295">
        <v>86.400551817266958</v>
      </c>
      <c r="J18" s="295">
        <v>77.17594048326248</v>
      </c>
      <c r="K18" s="295"/>
      <c r="L18" s="295">
        <v>75.577310845466869</v>
      </c>
      <c r="M18" s="295"/>
      <c r="N18" s="295">
        <v>67.907888239894703</v>
      </c>
      <c r="O18" s="295">
        <v>2.1256149266376441</v>
      </c>
      <c r="P18" s="295"/>
      <c r="Q18" s="2"/>
    </row>
    <row r="19" spans="1:20" ht="12.95" customHeight="1" x14ac:dyDescent="0.25">
      <c r="A19" s="167" t="s">
        <v>299</v>
      </c>
      <c r="B19" s="75">
        <v>94.664008828724889</v>
      </c>
      <c r="C19" s="75"/>
      <c r="D19" s="75">
        <v>93.565230335342065</v>
      </c>
      <c r="E19" s="75">
        <v>87.662593033282036</v>
      </c>
      <c r="F19" s="75">
        <v>80.240169497463441</v>
      </c>
      <c r="G19" s="75"/>
      <c r="H19" s="75">
        <v>95.63441462678874</v>
      </c>
      <c r="I19" s="75">
        <v>88.09286614567155</v>
      </c>
      <c r="J19" s="75">
        <v>78.952341989881063</v>
      </c>
      <c r="K19" s="75"/>
      <c r="L19" s="75">
        <v>83.39004763128905</v>
      </c>
      <c r="M19" s="75"/>
      <c r="N19" s="75">
        <v>69.368909466122346</v>
      </c>
      <c r="O19" s="75">
        <v>0.87691312465156113</v>
      </c>
      <c r="P19" s="306"/>
      <c r="Q19" s="2"/>
    </row>
    <row r="20" spans="1:20" ht="3" customHeight="1" x14ac:dyDescent="0.2">
      <c r="A20" s="168"/>
      <c r="B20" s="223"/>
      <c r="C20" s="170"/>
      <c r="D20" s="170"/>
      <c r="E20" s="170"/>
      <c r="F20" s="170"/>
      <c r="G20" s="170"/>
      <c r="H20" s="170"/>
      <c r="I20" s="170"/>
      <c r="J20" s="170"/>
      <c r="K20" s="170"/>
      <c r="L20" s="170"/>
      <c r="M20" s="170"/>
      <c r="N20" s="170"/>
      <c r="O20" s="170"/>
      <c r="P20" s="170"/>
      <c r="Q20" s="2"/>
    </row>
    <row r="21" spans="1:20" ht="3" customHeight="1" x14ac:dyDescent="0.2">
      <c r="A21" s="387"/>
      <c r="B21" s="387"/>
      <c r="C21" s="387"/>
      <c r="D21" s="387"/>
      <c r="E21" s="387"/>
      <c r="F21" s="387"/>
      <c r="G21" s="387"/>
      <c r="H21" s="387"/>
      <c r="I21" s="387"/>
      <c r="J21" s="387"/>
      <c r="K21" s="387"/>
      <c r="L21" s="387"/>
      <c r="M21" s="387"/>
      <c r="N21" s="387"/>
      <c r="O21" s="387"/>
      <c r="P21" s="387"/>
      <c r="Q21" s="2"/>
    </row>
    <row r="22" spans="1:20" s="119" customFormat="1" ht="12.75" x14ac:dyDescent="0.2">
      <c r="A22" s="474" t="s">
        <v>246</v>
      </c>
      <c r="B22" s="474"/>
      <c r="C22" s="474"/>
      <c r="D22" s="474"/>
      <c r="E22" s="474"/>
      <c r="F22" s="474"/>
      <c r="G22" s="474"/>
      <c r="H22" s="474"/>
      <c r="I22" s="474"/>
      <c r="J22" s="474"/>
      <c r="K22" s="474"/>
      <c r="L22" s="474"/>
      <c r="M22" s="474"/>
      <c r="N22" s="474"/>
      <c r="O22" s="474"/>
      <c r="P22" s="474"/>
      <c r="Q22" s="2"/>
      <c r="R22" s="117"/>
      <c r="S22" s="118"/>
    </row>
    <row r="23" spans="1:20" s="119" customFormat="1" ht="26.25" customHeight="1" x14ac:dyDescent="0.2">
      <c r="A23" s="473" t="s">
        <v>250</v>
      </c>
      <c r="B23" s="474"/>
      <c r="C23" s="474"/>
      <c r="D23" s="474"/>
      <c r="E23" s="474"/>
      <c r="F23" s="474"/>
      <c r="G23" s="474"/>
      <c r="H23" s="474"/>
      <c r="I23" s="474"/>
      <c r="J23" s="474"/>
      <c r="K23" s="474"/>
      <c r="L23" s="474"/>
      <c r="M23" s="474"/>
      <c r="N23" s="474"/>
      <c r="O23" s="474"/>
      <c r="P23" s="474"/>
      <c r="Q23" s="2"/>
      <c r="R23" s="117"/>
      <c r="S23" s="118"/>
    </row>
    <row r="24" spans="1:20" ht="13.5" customHeight="1" x14ac:dyDescent="0.25">
      <c r="A24" s="450" t="s">
        <v>245</v>
      </c>
      <c r="B24" s="450"/>
      <c r="C24" s="450"/>
      <c r="D24" s="450"/>
      <c r="E24" s="450"/>
      <c r="F24" s="450"/>
      <c r="G24" s="450"/>
      <c r="H24" s="450"/>
      <c r="I24" s="450"/>
      <c r="J24" s="450"/>
      <c r="K24" s="450"/>
      <c r="L24" s="450"/>
      <c r="M24" s="450"/>
      <c r="N24" s="450"/>
      <c r="O24" s="450"/>
      <c r="P24" s="450"/>
      <c r="Q24" s="4"/>
      <c r="R24" s="116"/>
      <c r="S24" s="116"/>
      <c r="T24" s="115"/>
    </row>
    <row r="25" spans="1:20" ht="13.5" customHeight="1" x14ac:dyDescent="0.25">
      <c r="A25" s="450" t="s">
        <v>228</v>
      </c>
      <c r="B25" s="450"/>
      <c r="C25" s="450"/>
      <c r="D25" s="450"/>
      <c r="E25" s="450"/>
      <c r="F25" s="450"/>
      <c r="G25" s="450"/>
      <c r="H25" s="450"/>
      <c r="I25" s="450"/>
      <c r="J25" s="450"/>
      <c r="K25" s="450"/>
      <c r="L25" s="450"/>
      <c r="M25" s="450"/>
      <c r="N25" s="450"/>
      <c r="O25" s="450"/>
      <c r="P25" s="450"/>
      <c r="Q25" s="2"/>
      <c r="R25" s="116"/>
      <c r="S25" s="116"/>
      <c r="T25" s="115"/>
    </row>
    <row r="26" spans="1:20" ht="24.75" customHeight="1" x14ac:dyDescent="0.25">
      <c r="A26" s="476" t="s">
        <v>176</v>
      </c>
      <c r="B26" s="476"/>
      <c r="C26" s="476"/>
      <c r="D26" s="476"/>
      <c r="E26" s="476"/>
      <c r="F26" s="476"/>
      <c r="G26" s="476"/>
      <c r="H26" s="476"/>
      <c r="I26" s="476"/>
      <c r="J26" s="476"/>
      <c r="K26" s="476"/>
      <c r="L26" s="476"/>
      <c r="M26" s="476"/>
      <c r="N26" s="476"/>
      <c r="O26" s="476"/>
      <c r="P26" s="476"/>
      <c r="Q26" s="2"/>
      <c r="R26" s="116"/>
      <c r="S26" s="116"/>
      <c r="T26" s="115"/>
    </row>
    <row r="27" spans="1:20" ht="24.75" customHeight="1" x14ac:dyDescent="0.25">
      <c r="A27" s="460" t="s">
        <v>188</v>
      </c>
      <c r="B27" s="460"/>
      <c r="C27" s="460"/>
      <c r="D27" s="460"/>
      <c r="E27" s="460"/>
      <c r="F27" s="460"/>
      <c r="G27" s="460"/>
      <c r="H27" s="460"/>
      <c r="I27" s="460"/>
      <c r="J27" s="460"/>
      <c r="K27" s="460"/>
      <c r="L27" s="460"/>
      <c r="M27" s="460"/>
      <c r="N27" s="460"/>
      <c r="O27" s="460"/>
      <c r="P27" s="460"/>
      <c r="Q27" s="2"/>
      <c r="R27" s="116"/>
      <c r="S27" s="116"/>
      <c r="T27" s="115"/>
    </row>
    <row r="28" spans="1:20" ht="13.5" customHeight="1" x14ac:dyDescent="0.25">
      <c r="A28" s="462" t="s">
        <v>74</v>
      </c>
      <c r="B28" s="462"/>
      <c r="C28" s="462"/>
      <c r="D28" s="462"/>
      <c r="E28" s="462"/>
      <c r="F28" s="462"/>
      <c r="G28" s="462"/>
      <c r="H28" s="462"/>
      <c r="I28" s="462"/>
      <c r="J28" s="462"/>
      <c r="K28" s="462"/>
      <c r="L28" s="462"/>
      <c r="M28" s="462"/>
      <c r="N28" s="462"/>
      <c r="O28" s="462"/>
      <c r="P28" s="462"/>
      <c r="Q28" s="2"/>
      <c r="R28" s="116"/>
      <c r="S28" s="116"/>
      <c r="T28" s="115"/>
    </row>
    <row r="29" spans="1:20" ht="12.6" hidden="1" customHeight="1" x14ac:dyDescent="0.25">
      <c r="A29" s="316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1"/>
      <c r="P29" s="2"/>
      <c r="Q29" s="2"/>
      <c r="R29" s="116"/>
      <c r="S29" s="116"/>
      <c r="T29" s="115"/>
    </row>
    <row r="30" spans="1:20" ht="12.75" hidden="1" x14ac:dyDescent="0.25">
      <c r="A30" s="137"/>
      <c r="B30" s="120"/>
      <c r="C30" s="120"/>
      <c r="D30" s="120"/>
      <c r="E30" s="120"/>
      <c r="F30" s="120"/>
      <c r="G30" s="120"/>
      <c r="H30" s="120"/>
      <c r="I30" s="120"/>
      <c r="J30" s="120"/>
      <c r="K30" s="120"/>
      <c r="L30" s="120"/>
      <c r="M30" s="120"/>
      <c r="N30" s="120"/>
      <c r="O30" s="120"/>
      <c r="P30" s="2"/>
      <c r="Q30" s="2"/>
      <c r="R30" s="116"/>
      <c r="S30" s="116"/>
      <c r="T30" s="115"/>
    </row>
    <row r="31" spans="1:20" ht="12.75" hidden="1" x14ac:dyDescent="0.2">
      <c r="A31" s="136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</row>
    <row r="32" spans="1:20" ht="13.5" hidden="1" customHeight="1" x14ac:dyDescent="0.2">
      <c r="A32" s="138"/>
    </row>
    <row r="33" spans="1:1" ht="13.5" hidden="1" customHeight="1" x14ac:dyDescent="0.2">
      <c r="A33" s="138"/>
    </row>
    <row r="34" spans="1:1" ht="13.5" hidden="1" customHeight="1" x14ac:dyDescent="0.2">
      <c r="A34" s="138"/>
    </row>
    <row r="35" spans="1:1" ht="13.5" hidden="1" customHeight="1" x14ac:dyDescent="0.2">
      <c r="A35" s="138"/>
    </row>
    <row r="36" spans="1:1" ht="13.5" hidden="1" customHeight="1" x14ac:dyDescent="0.2">
      <c r="A36" s="138"/>
    </row>
    <row r="37" spans="1:1" ht="13.5" hidden="1" customHeight="1" x14ac:dyDescent="0.2">
      <c r="A37" s="138"/>
    </row>
    <row r="38" spans="1:1" ht="13.5" hidden="1" customHeight="1" x14ac:dyDescent="0.2">
      <c r="A38" s="138"/>
    </row>
    <row r="39" spans="1:1" ht="13.5" hidden="1" customHeight="1" x14ac:dyDescent="0.2">
      <c r="A39" s="138"/>
    </row>
    <row r="40" spans="1:1" ht="13.5" hidden="1" customHeight="1" x14ac:dyDescent="0.2">
      <c r="A40" s="138"/>
    </row>
    <row r="41" spans="1:1" ht="13.5" customHeight="1" x14ac:dyDescent="0.2"/>
  </sheetData>
  <mergeCells count="20">
    <mergeCell ref="A4:R4"/>
    <mergeCell ref="A1:XFD1"/>
    <mergeCell ref="A2:P3"/>
    <mergeCell ref="A5:P5"/>
    <mergeCell ref="L8:L9"/>
    <mergeCell ref="A7:A9"/>
    <mergeCell ref="B7:L7"/>
    <mergeCell ref="N7:N9"/>
    <mergeCell ref="O7:O9"/>
    <mergeCell ref="B8:B9"/>
    <mergeCell ref="D8:F8"/>
    <mergeCell ref="H8:J8"/>
    <mergeCell ref="A28:P28"/>
    <mergeCell ref="A26:P26"/>
    <mergeCell ref="A27:P27"/>
    <mergeCell ref="P7:P9"/>
    <mergeCell ref="A22:P22"/>
    <mergeCell ref="A23:P23"/>
    <mergeCell ref="A24:P24"/>
    <mergeCell ref="A25:P25"/>
  </mergeCells>
  <printOptions horizontalCentered="1"/>
  <pageMargins left="0.35433070866141736" right="0.35433070866141736" top="0.98425196850393704" bottom="0.98425196850393704" header="0" footer="0"/>
  <pageSetup paperSize="9" scale="8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3</vt:i4>
      </vt:variant>
      <vt:variant>
        <vt:lpstr>Rangos con nombre</vt:lpstr>
      </vt:variant>
      <vt:variant>
        <vt:i4>14</vt:i4>
      </vt:variant>
    </vt:vector>
  </HeadingPairs>
  <TitlesOfParts>
    <vt:vector size="47" baseType="lpstr">
      <vt:lpstr>9.1</vt:lpstr>
      <vt:lpstr>9.2</vt:lpstr>
      <vt:lpstr>9.3</vt:lpstr>
      <vt:lpstr>9.3A</vt:lpstr>
      <vt:lpstr>9.4</vt:lpstr>
      <vt:lpstr>9.4A</vt:lpstr>
      <vt:lpstr>9.5</vt:lpstr>
      <vt:lpstr>9.5A</vt:lpstr>
      <vt:lpstr>9.6</vt:lpstr>
      <vt:lpstr>9.6A</vt:lpstr>
      <vt:lpstr>9.7</vt:lpstr>
      <vt:lpstr>9.7A</vt:lpstr>
      <vt:lpstr>9.8</vt:lpstr>
      <vt:lpstr>9.8A</vt:lpstr>
      <vt:lpstr>9.9</vt:lpstr>
      <vt:lpstr>9.9A</vt:lpstr>
      <vt:lpstr>9.10</vt:lpstr>
      <vt:lpstr>9.10A</vt:lpstr>
      <vt:lpstr>9.11</vt:lpstr>
      <vt:lpstr>9.12</vt:lpstr>
      <vt:lpstr>9.12A</vt:lpstr>
      <vt:lpstr>9.13</vt:lpstr>
      <vt:lpstr>9.14</vt:lpstr>
      <vt:lpstr>9.15</vt:lpstr>
      <vt:lpstr>9.16</vt:lpstr>
      <vt:lpstr>9.16A</vt:lpstr>
      <vt:lpstr>9.17</vt:lpstr>
      <vt:lpstr>9.18</vt:lpstr>
      <vt:lpstr>9.19</vt:lpstr>
      <vt:lpstr>9.20</vt:lpstr>
      <vt:lpstr>9.21</vt:lpstr>
      <vt:lpstr>9.22</vt:lpstr>
      <vt:lpstr>9.23</vt:lpstr>
      <vt:lpstr>'9.1'!Área_de_impresión</vt:lpstr>
      <vt:lpstr>'9.11'!Área_de_impresión</vt:lpstr>
      <vt:lpstr>'9.12'!Área_de_impresión</vt:lpstr>
      <vt:lpstr>'9.13'!Área_de_impresión</vt:lpstr>
      <vt:lpstr>'9.2'!Área_de_impresión</vt:lpstr>
      <vt:lpstr>'9.20'!Área_de_impresión</vt:lpstr>
      <vt:lpstr>'9.21'!Área_de_impresión</vt:lpstr>
      <vt:lpstr>'9.23'!Área_de_impresión</vt:lpstr>
      <vt:lpstr>'9.3'!Área_de_impresión</vt:lpstr>
      <vt:lpstr>'9.3A'!Área_de_impresión</vt:lpstr>
      <vt:lpstr>'9.4'!Área_de_impresión</vt:lpstr>
      <vt:lpstr>'9.4A'!Área_de_impresión</vt:lpstr>
      <vt:lpstr>'9.5'!Área_de_impresión</vt:lpstr>
      <vt:lpstr>'9.5A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C</dc:creator>
  <cp:lastModifiedBy>ACER</cp:lastModifiedBy>
  <cp:lastPrinted>2020-02-21T16:12:06Z</cp:lastPrinted>
  <dcterms:created xsi:type="dcterms:W3CDTF">2015-02-08T12:02:23Z</dcterms:created>
  <dcterms:modified xsi:type="dcterms:W3CDTF">2021-05-18T21:53:02Z</dcterms:modified>
</cp:coreProperties>
</file>